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awat\OneDrive\Desktop\DA\excel\Data jobs salary project\"/>
    </mc:Choice>
  </mc:AlternateContent>
  <xr:revisionPtr revIDLastSave="0" documentId="13_ncr:1_{E0C8FF6F-C17A-4B2E-B3AC-253F12ED6EEE}" xr6:coauthVersionLast="47" xr6:coauthVersionMax="47" xr10:uidLastSave="{00000000-0000-0000-0000-000000000000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w40u1fUfjp3oiPaoIkuExMT4TJKpUWS9bi/YVRlsrcN3Dnb7tv94/dQ9eiIkS7qsN1Q/Uw
7omeNiCIyZNgIvMgkfj3Y/Ovx3AxZydNFMb5vx6bv9+4RZH+66+/8kd3Ec3z08h7ZEme/ChOH5Po
r+THD+9x8dcTm9de7PwliUT569Gds2LRvPnPv/HbnEXyLnmcF14S35UL1t4v8jIs8t/0jXadPCZl
XPTDHfymv9+8Db/PY2/+5mQRF17RfmjTxd9vBj/z5uQv/je9eOpJCMGK8gljFXIq4o+kqsbqz5uT
MImdVTcxTvtmlejKsltfP/pmHmH4HvL8lGb+9MQWeX6y+v+tgQPht9q9PLGW724lvaBv3/18s7+G
2P7n31wD3pVr2YKfB2ZX10v0nQU7JPqS/lv0pZ/g65Laq6j/Q3j0d8rzK/RXA1+gv2rn0Z98e330
p+HJwzys5k8JW8Pw5/OfyKeaLGmEqsB2a+ILun6qq5osS4q6ftpyyu8pxjjwg8Ec+IM+XgEPn15f
ARZLYDcOaXzoqaxSXVE0adT40FOValQiEh2qYA9BxuHfDOSg37TzsJ/fvz7s10lcLOKFw5I1Cn8+
7RWYFl3VdSpqg2kPe0+JLhq6Lq8ftpz1+wkxjvr2WA747S4e++vp62P/Ye7V83gNxZ/jLilDuCXO
ou9+3jjE63EcvOtmHtoPn18f2tt5PI8OaEx0zFxDk6i2MiUGXJWBQRdPRUx4qsj6cjHljMpuecah
X4/joF8389Dfvn196D/GXrF4Onko5sUiP9zklmE8RJlqIsWSuQ29YZyKRJcVItKlcmB0lg7s0rjs
Lc+4BrjhnCK4Xl4fHx9eXx8XxTxs15D8uZFR5FMqUUpFXVnOdBiZLXUQ6ZT89ChX3wHvVe6UZlwL
q2Ec+qtWHvWLD6+PutWmrDzk9FewpkqyKKvSEnYsoVuwy/IpUSiRxSX4L5z53eKM474exwG/buaR
t76+PvLXCUseHw/ozsjklGiSLhFRHnMkBe1UhlYUfd1rcAZoD4HGwd8M5NDftPPwXx+B+Z86bVoc
ztxIKsy+BHS1VZw6NDeScaprCiH62txI60ev4qld0owjv3oJDvdVK4/6dPb6k/7dvKgOGTxR9RT2
XVV0dUXNGANzIymnGpU1lRKoY3ux3S3HOODrcRzi62Ye8ndHELA+1F7RLVg4j5/WGBxgdQXuIpFk
QyRjZl4/xRJgqIq6cnV4U7OnTOM6GAzmFDHo47Vhnb/+B/DAvJN38ziYH04X2incHMVQ5JUqxOGS
q4unGpE1XZY4DmcvUX6hgue34BXw3MPD/+7q9eG/WdQn3xbzw34MAvhjis8AK+vK6YF133J6sCqf
wvGH+Vc5s7+nOONKGAzm1DDo4xVxcwQ85ruyWUTfk5I5h/sQFONU01RdwrewdICGwa96KhqwWGRt
sniXfz+RxnWxPZZTxXYXr4l3H1//k5iV8+hwOgCVrPToK6IxGnYpWJGxHKuatAzLuHV5lzDj6C9H
cbgvG3nEZ0eA+IeSBYsDhrqyjpjLEGFgRjGX6akCCl/WjTUrtFb30vf88H//Dwu8drFuHfMOxnF/
Hslh/9zB4//hCLjkW+xFFsnJvXfI6IvA5yGarKtSvxTgzzAAEFQVNL8kERnB77p/2yPdU6hxRQwG
c7oY9PHquD0CdZxjp/XkCv/63QT8Zxu6knSqSIi2JPUZ7O0FmShgf1TRMCjHf25kOXl4C2h+vcE8
rgduOKcJrpfXxfkR+EdXi7g9oGtKsBgQQ4XvOXCIYLDgrcoIEFYWiWMidkoxjv5qGIf6qpVH+2r6
+kuv5XrxAdGWwUFQQ9bI2v8ZBsPghfpoWFYMBAjbpmenGONwr4ZxcK9aebitm9eH+yEpC/fk7Q/m
PR4QdQH5C0gOkSVRG85yiWKvRSOKZGC/axvvfeUYh304mkN/2Mkr4dvb11fCfRIdOHmHwvvB/rgi
rfbPYUy2bD0oIFWnhiSpZMOKbitjD3nG9bAZyKlg086jf//+9dH/yEqnnB/Q9xRkxLYaCAjY8wHu
Aqg5ESlhVBafo7Ft4PcQZRz4zUAO+E07D/zHr0cAfMDmXvxbH/ufuTgIdkE2Y7NXf15Dt6Y9NgOQ
0KPLhMLL6f9wOWsfd8vzC/TXA3n01+0v0D8Co3OTsPqQs54iI5DIMpzLFZ9PBnOfgHJDuKXyoO8W
Yxzz9TgO8nUzj/jNERiai/gpiRf5Ibl+QTyFCUc62nJC//z3EHa49SKmu2bwuVJ7STOO/dZQDv6t
Hl4DF5PXtzifvEWB5JK16zEW1f8zi9NTO5IsG8qK5OQiXCIiAqYqYlwZX8O2pd9DknHsNwM55Dft
PO6fjsDLxLQ45KxHKCsjkUFU1dE8Bs0ArSCrmmasLBFH8u+UZhz51TAO91Urj/rFEaBuLkLHKw84
26l4CsQNqo6vr/AqVSLpdLOhy8VUe8gzjvxmIIf9pp1H3zyCQPZ60RyUTJPkU0OWqQEHZmnsh0y+
QEQJOy5YYPHP0NbslmQc9vU4DvV1Mw/69ZfXN/APOHQxTxN2QKeSwNaotE/fWa+xwwUWDIIuIpqS
NTqEfS9ZxpHfGsqBv9XD4/8we338TTbvvHCNw5+vr5jVyNDp/4hDIkGg8ulyzV0nl6B/e4HdLck4
9OtxHO7rZh508/71Qb/I2XxxQNBl8VQnkgLH5TlO2g6jlFNMd0Vbp+30e+vbyO8WZxz59TgO+XUz
j/zFEZz7eViw74d0bLATCHKgz4lan7oa2BpJBJlJFGypP29qbSO/W5xx5NfjOOTXzTzy9w+vP+fP
2Dx+PKCVV9TTPg8Qu+EcVXaqUF3WlM0+Ifjjbch3yzEO+XocB/m6mYf87AjMzEMKtmb99n9u2hVY
9j5VasNBcv4McpWRkg+Pcp3Cw0VQO8UZB341jMN91crDPj2CmX5ewqVhB6QnFe2U6ESDmz7KkvUn
fURYfnkz5dc6X26N7yHPOPKbgRz2m3Ye/fOPr29nbl0v9NIUNGW+huHPpz4BPa9oyNHUtM2+99YC
SyTsEUrYjMXnsX7oEvs9pRnHfzCY08Ggj9fD7fnr62GyiKM5C9Zw/LkOKHSAw806oaP5af3+1c9V
mHNu9pBjHP3NQA75TTuP+uQItr6neZEc9FQ51bHdKvXZx6uU8KFXj+1BWUbGjiY9+z/bq+0e8oyj
vxnIob9p59GfTl9/zt8sCneZpHxA20OlU0mh2JolQ0cHR2oBOkiEXyy3ewozDv9gMKeCQR+vhpsj
cPJvk8OmxvYaIOALFG2VFTX8BrD+EiTGgjJerg0v1oCd4ozrYP0aHPzrZh752yNA/i2LFgc1P/A5
NdBjsPurje/hN4DwC1spPau8iq8447+HPOPYbwZy4G/aefTfXr+++Vmdj7wCpfaUHJJFBpGJs7bI
vlwRapzjDxqT4qSoIq4+j5752V4E9pdrXBn8eE4nfDevmpn5+qqxkBmY/M/JZBEljwylFx5P7hdp
+T3EfyQ/TrBqrBH7lZ/0/68Uym3CitKZH5KOMpCtImFXnw6/VhzeQxqdhChmPZHQvz1R9hFlfIo8
j+Qmx3MHPy1uPxzBtJjj+MBBd9pwJFgjhGo4tjRgooiIM61EA2GicKBbe8gwDvrzSA705w4e9Ksj
iEweyqdDFoLAfn1f+ESB+RsgjtOSChBXkdyyMpvDyb5TjHHQV8M4xFetPNwPR7CFf42DSu1Bcyjk
U1WES6ys1nw+S51AIxoOEiBYXwUlQ+D3EWgc++eRHPzPHbwGro8gbet2Hnh5ccg5j7ndm3CYk1Us
PkwdUlFxCbS4rP/qmMAeAo1r4PlVOA08d/AauD2CsPx6XjKv8A5Zo0DA3oKkYVsH2SpjnBTFiUoN
NTyw3m66t9favUQaV8LWUE4LWz28Gq6PgBu0kjCJDrv/g+N44J3UPht9ixAUcFjSQI0axIXjGS37
SDIO/vNIDvvnDh566whS6SzUCHqarw3xr7zcYUnA31U7VBF0IIlOV9dBxzAmFwxsD4k60rm22MLt
6b9bnl/Av3oPHvxV8wvo3x6Bk9ktHt2DbnriiCr2NEVsey5Ny3DygyzvTT/2iZ4N0wD63fL8Avv1
QB78dfsL9I/gjPAFWxycjdJx+BSkyIpv4mY+giwNq4KxTrPg6ag9BBqHfzOQg3/TzsN/cQyUrLez
sOY/SyBFbItJjwyj1U4Q5/UD/d4xIvq6mzs2c7NbnnH0NwM59DftPPo3s9c3PZfz9JBuJ86GqVQh
lP6iyqTcz33sVPCZ0zvFGId8NYwDfNXKw315+/pwr5iwt2z+/WQaeSCaDrkJikNImPkSjjuuC6IM
fB7kd2HmKzpZH1ECS7ht9v+pcOM6Gf8tnIrGf4jX2NsjME8ztlgcMiumP0VvUFnFuY2BcrBBbeia
1if79vbpxUma3XKMq2M9jlPAupmHfHb/+h/JbMFweO+A6RkUhbcNAnjX2XdD1rNPiES+qaits6y5
FIE95PkF9usX4cFft/PoT45gwr/zCrc87NlJJAbgODCmtLJac4fuKNKw+UTfvYQYB31rKAf7Vg8P
/LsjoJof+sLDh2T5wbL1G6KqyDHNQt9BJQNfw3hOwB6SjGO/Gcghv2nncX84hjMdZYhssIOGXxJc
0D72NZDauEU6IBdD0fuzS3ydc3MPEcYRfx7JQf7cwWNuHoHbebNIDznTcTZewuFrnMhbHQIe4q73
5zx0A7TzaluLc3x2SjOO/WoYB/yqlUf95gi8z7dlXhx2ooPCRBwFLp9bUZF0jR1/VDZ/rlKz7Wnu
Icg45JuBHOibdh72t0dg2K/m3TxwD8vvK/opKoxJBlVWJnyoAJQB0nCaQF/X3+5j4G0F7CfSuA62
x3Jq2O7iNXF1BFTP9fxxgQPD3vzkf519vX9//b/XqPw53YnifCqB+y79okQowa4vKtToW3WitxWC
Q9YoGrKR73dyjWvlxS/gVPOin9fP9RHswpx58WGpOBVHmn5uM9IVyz+k4rAgo5aigRtJljQpz8Tt
Ic+4NjYDOS1s2nn0zy5eP+56qBdPiwMeR0D5ArU/5iHB1/z5Z5iV1G/LS6D/Uddj2Y1Fe/uT2C3O
OPbrcRz062Ye+YcjiLluF6xcv/yfmyIBVXOxKqAuxOostwiKc8sNFTSUDMIZHCqtC+dyFOguccZx
X47iUF828pjfHgHmVoIVua/Od8A9L9Tr0Iw+33cdVw39UEGHX2RQLNvYm/n5h1uW95NpHP7tsZwS
trt4VVhHQPj89N7m4SFDMAGmHVXqRdShX7Odg28A+75I/hFRSlEerRC6l0jjitgayulhq4dXw9uP
r2//3zKnt7+HrBUnAGZYIsXAbuPSyA/9VEFFP6q06qjVuvwiQA1tLwJ7yfQLPTy/Dq+H554XejiC
z+EGNonNUUBrDcWfLwlIOkQGnAze+bk46/aKoGNFwIeC+6hWSzFX72AvkcbVsDWUU8NWD6+Gm2Nw
h37W8btC5YMDKgIbZEjUliRdHd+ZlzTU8EYCLgzXWvvLc2oP+0kzroPBYE4Lgz5eD1dH8Dl8cOfe
YaMC5D+gQC4If3n8LjwR+wWoCdIf6RkqYR9RxjXwPJKD/7mDx/7D+esvCSizGS7WGPy5GRJQL05T
UdJMA1e3/DNYlQUNpUGwM4+bBDgDtFOQcdhXwzjMV6084NYRnM9BnmpxSHNDT3UkuQHSVSgw3Hnp
NwIU+Ks6X6t1pxjjcK+GcXCvWnm4r4+AmoNt9Q6abihgMwvVy5D6vNllH8xwguuRULkMt7M9ExLb
/s4eAo1DvxnIgb9p5+G/efv65uXj6cPpySePOV58cpH3Rj4/nLFBqXTcNgtCTl0fZhlo4qfribxQ
glP7G1u0rYqPD/9AtHGljPwKTj0jP8Er6tMR+EIoCzY/6AVuyEVBNRzsTUrjW8LaKY5lENTmek6h
29bNHvKMa2QzkNPDpp1H3/z6+p8JV9F9CcSfr8b/LV+fvLg1/ues4S+U5+8mf7534lCq+O/dGgvW
3i/yMiz20sCI2TyUKv67bODekt/p4h+o6cWm06GU9N/dtp9fyq/PHG9OZkzmxXwKVq9o7571+vve
9RfIDV3xcqPrzlKvF09/vwG5/XPBXB4U6X/FgM8b3Lmx+fnFPC/+fgOlGijg83PHCBXbtP46v3rR
9+A+VwPpBLjKA1e6oqYGRRgT9zumf78BcYVQHV4C3AVseOgquvKeK/n7jYBThv2tjQZcDNJfAqIY
b9bvhhoNrZPEGyBWfz+Jy+g28eIi79/kzUm6/LFeUE1WcO0F/HYK1gA3bOKeI/Q/zu9xmL//6f+x
XcFro5h8p01sE+lLQ/xG9Uxc/hILn7u2Ztm9YRe1cOHmicosJZDi+C6xqaRbRIic9KnU5YiJl1Wc
y83S61iCOCIb9g1eiIYzBzhtg/pHSPgiQ9EkR0tSOyifGlclyVQWbCWyaBTGlUWaMtVmWyobeRq2
h7aehnBSQw6TiiMkMvxn0FmgqraBqLqGMaUMfNNziDNR8i78lDZBevfPnyIjLRN3K2PDBCemh09x
3TaQXSn2TafNHCuI/PwijLVqmVH2S+R6WZ+VunwXmSi4uaE/jKr3l2tsv4suJoajSZlvpiTyz6q0
Fm+Mxi3PY5U6V4ErGFPRTRdK7rQ7Xm+ostWDZdxogLucQH3rPchbsynLjCqvlcQ329oJZy1p6wuW
C8EZaVlm/R5JcCcv3xEbfrgoE7n5uEFk+KgublKadcw3KfFjqyy6wnS7bF4L3Q9Rjoj5+6e9eDGd
KLACqMaCJGfUr+dmhxF5IfFF4ppB63wulEyc6kq+aFXS7XitXuyB6nSUk9JR9guFDPoy+b0gWwj6
YhAwJXM90yZEmEi+F01jpVammRrXFhXr+Mpgdrs8evfL+fJi7uv99WeU4visqsASwNxsP9RWKs9v
Qs8zg5pp0bSr0/IHKX032IHi6HNwdo5quMlaA1k8fE5loHyD6uM5neImX5yKfnNF2f/+e1WRFzMD
b0NQ2Lv/B4fxCPcU6vutVEi6ayp+UZpuKoWmb1TKzHOCDylTrkMnmYS+MsuZbWUZO8dsOQ/U6qIT
k+vWKCOTsORGVrtl8ts/ApnoCBAlSZSRNcxNocqjceIagmv6HY0vCPVbM6jsXfNnZKLipkaqwZoT
XBPV3yyyrUqx8yO9UgBxVLNaN0WSNIpJ8zxNrFBug3KHRsewRglY0BFIeBBx+Hr4OMWwA0H3bdcU
fEc4qxX9G6n0q1ynlw5NnB0mevxhfb47SG6kPnII0kRDqYkMD6uVKD6POrG4I16iqGaAq1amtpRl
u6bSy68Rt87J2FDFCokVWeKeaNPGZzXB11gZdXbju/qXnOiXRlLXViCrptjNhOKLZ7Rmk0uTzk67
iRy0llZlmRUWQm4qDqRtY/+TKyRsB/QvPyYJrFuf7wB146owztaq/bIJmV0T19ZIJkQSLUmO2iXx
8stZ+3I+4SmoMihrMhYtoy/iuz2fiO25Op7kmlkuqu1Vk7pOM6n80K5nju35xo6X6i+X5uwfnoe6
S1BvX8uFt39ybYtZTB3PTEWWR5dVpaqhlXRu8ENhiVKbVHacLz51fN8SWO7o00zWhc+i6yv6hNl1
siyY9MvXHwMZNdB6T0vEFfB9jvP26xcouqlHDK8fBUaZn9dVVzbnTSs70o4X3/UgbjlL/NKltYsH
xZkfnifwEqaEsF3WoZ+vw9UFPC4u/O4rKOAkp8LNGamokVlWAd04rlwyYbEsNmZhy+qnuvFL77yQ
vLq9UAqfNaadJe4uczE2m2SUp/95uRGME7e6JSTUWq+ADQw0oZu0sIdnkaMVEyOthPPfLwMovM6/
bL8KQGeoUY1n4i9D3Ym5LMS+7Ppm7NR5dh6Syi5NhRl5BOMYO+Kk9HTjg6Q0kWraSa5VltS0xMHi
hHOwT8Qm+kcvsmNBN+U6rgqCpSTp2sZMhEpPvsOxz+JH5jqldmOwtLQ9k7qu3Jhwt5zUCvwus78W
aVuSSy2KfWI2sScJVl5LTXAn1CSMrJKFrXjvNh4WnrjOchaZTtHZ8UxkKVUk09HrQJiQlnbFxE7E
7sZNG0exSh8yWUJXseLMkMqsmFaNWlSTmjXyLNINQbDS0veeHMExikmcC456JSdG50x0EhUuRCiC
YJYbqVyYRRQnqinJrVxZopfYbFKITRHNmKGz7BLfOf0Gf0iO3gUsZNIsUjWvNOUsolprKnJVh6rZ
hJpbWm4VIZZwTNfxpNq+ZnmqOeGdK1QtM67ExFGY/9VPY+JoZh26QWWYlRtVhnLeGqQRXMtlTG/1
iS44rLzQEruYK5lc3KZR6N1peqoVVp5HSTXxGaImK/OUtJ0EIekeAiPInJnop6JmlWkcfKuKKHpi
TEgrUw4Ckk7yVvMjq6pt4zboNPurF/kEq3+Z2I5Z4mvzLiU3VfULEjI9mOoN89SJ18iuN1Fqo3Iv
VVv2vlaCKrKrLoYP5Vpt0crMquAGsi9irWS56Tuh8DWXQ73TJjpgUyMsGVQAwK6SXdq1EwuKqdmC
cusYXqxdZhFzCjOM4WVNyrTx1Ymv2+Gsa8MkNf24aFMTt4Y58yyI8ta0FTsKzSQQiDs1HBSivXKr
tP2k0Egvz+xMiapJ2djKuZN5zDYdOYnk0CRJneETDyIimqmcksYsdTVJTN8tm3uXxV5kCaTV3/t6
ZtxFhtbQsy4Qu6DA8uo0+YTVUhomplanXnPta4lADbPrBNbEcKd0J8eDwzjEjNNq9tkpiRFZcVGk
d0ISVoLVyip7l+eK4U3gDxHtQyx3jXhfRz7LzUguXWOWKqQLDdMonCr+1DR5OUmJU4gPgd6obKpL
sUBmRhOqmnOpKIkQ61dxpeaCd+FjqfIuENDE6nkkMD+0arcMo1nj6+KtJoj+95r4hXudNJ7BJnEV
eiFchFC/cUke1ngjoXNMBNKab8H0Z6GVO12cmrStbcH02txd0Da0IxP5740xDWOEWGaZto5odUGZ
XTRhkrxDUerOMBOjkm0TNkK1J0GVxtQypEIsz9ys0zpTjePGM1VH738tLuGrTT/xAV+ZkcLGR9co
zSStoyY4V/VCUiZSrnfvfKHJEzPDeUt3UikGZZO0M/L3COcSY5pqWedYfsICYmYawaTIRSd8p0Zx
Z5tF7CjpxE7DNJjksVw3iC890lq2G7eSpTaeLpiRV3RzYnT0c9gSpZ42bhVeeI4sSZMqTv1gQkQh
/erWdW18Dbqsyz8rth+6k0Kyg8cs1Am+hI6p0kx1lNhAnklC5Uudaak2JZoWsTOm5oihWRjJ3yq7
CMlZlnZYb2SjyYSJrYr+o6sbYTWLWlc8lxB4xNPUZ46P1wlUagKlxjBz5mfZGTwBTbVcsCqqqeGj
bi3EJa1r6n4eyVaqetlNThLlS2iU/o+kUG3dqvOyKy0nyzTZdCMSfQkMsYvMOpJS13JIUDmzIpcS
d1rWVeWbgW03gSUUSVTMEjeg904Zh6oVqnJALbVLfaUxaz+Rrap13PAqDousfShUEkjE0qMiU2aS
5MZpil/hMnKWB0xk07IK/cSs68Z7L3QacSwH31oXfKpVw9GDczj+cGSnmVeyFFpkmlwWxULzbcq+
Rm5Ki8wkFSNui/nI8JWV8OfL26ZypAsh75JvteOT3GpsGvsTjWZBcOkmVIlhdcKmncZeInqpxbAR
JTQWk6NapRMEI7WjzAypFYNs6R+uSLjbpfOwZJQek7RlnuMW3F//c+09siRPfhT/7odtfuwnLfX8
t/fpIn4ocPK4uJ6n/E8OBuL3r57fU22Dv7xg/dbcF8frDflcrnM/0q+nwv7a/vUDzm95RfozRdj/
9JLxIygPiruPcIoF/xb7syxrxq/vgWergPtBYlpfLmDF9+F6MLAYMi6iQv0wldL+coEV34cuCRlu
ONiIPrhtivRP6D6F84lEJPGKKNPXC4eTY/jNQ5/I6YvXSLUTva9pWnzQo7I8txlCcEw5pmPlqOLP
Hrx94xzno8KLuquzqZY0sjM1fJ9iZShadu5J117rJs00KwLnPjIM4V4WW++9HxnS57YRvA+E5vY3
J6nlaZLWZlpmwQ1JxLY6a5zYom2gfHSEprwqhEq4F6RMxnJrNx+JXfidqTdy8M5lWvZoi82ZHlTF
ndcEQWZKTKm0KUxG4lo17fRLfNRNfpYU8Dq8us7eoUKDpC/d8v9O7zc9N/fr6b2+YOJ5gvc/v5zg
KPyPE4kKMmBxxqG/AQBRxpLSFvocNA3MJo5pUQ3pgD0fsOa0kX+G9JCeJSAUqVA9Kbma4+DIEWBr
mOEqnBoFROw/meNDloCiYD4u9xTxyfSlYUGzcDF7kFGb2WksmqqbYWkFo919UgJqXMYsyt8FQSmK
1hY0KxO4TaK/eCK+XUTIIHZwGB/QcLGbGAlpkSd5BX+OxZbsUi0xu7omopWAVE7PqOR1O4hWMowX
8V4U3CdYtN7K4H8a9yEnGYW3LoLPadQuYqZftZFt5o3ty2YndZrVOFiSVU21/SncH+dLCQ9KMVtH
+dHILPxep1KVWI4sN5+NQq71s98j0r/xc5zZS9enCqFsB0WCLu7z7KP8LRZTTkrVLhyZmUHSdrmJ
3QG1ndhdrr6nJBHA/4W1Polp0paT3z/4J781eDIOImMO9bYNuysoSDp8sleqmu8yITHbigqJleA4
4cwJ5Y6ZsZCV4nkuxXAnPFVi70snZeQKC7EBtkbJBWIxJ1MDs81KL7ynJCiEHUE+Gca/wAVFYgwI
p8KS97eg4hvYxkVplAQrMpzw1E4ayURqoXrLlBwxJQt8z2RZ5GnnAhP0eEJV1qozSXOTH4muYC4F
kZB/K2nh3UVlHAjXbu45wqRVBSPdKWZft2NLgRrYAcToINVVUEi4hljlONRI91SjoQDDpzaFg2iz
Kd7GvwqCUDzXRPaUhH43xRYE++Q6tfI9i32HmUqoFe+ZHofvWt+hX1UEP55J4iq/ExpNtvw2DCRE
ISxTL7LKoV9kT8jcSeq5pJ3kFSWoZ2i0heXXVWgZQRu4s8wx4H02ulB0t3VrhM0dIgryvbMTVTlP
Jbu0Q6wvLA5uO1+KHVMwElm+842ok6YyK2QvNqNE9yVT8tzEyMzCYU11FhLS+beuWnvNzNFibMfY
TqDkkwLGzaFmVaha8aAxmhIoqtG/a0IphhPmZUJ+UYZCcVa1NIpnRQWP2bILnE0yUZM1BUHvY84J
XZGwC1amufS+rWK7vehA1dmmiKUqN0MGUtFStUpgcHbqZu5oLqLFLjbwMaguUbx3rUe72pS7IJjC
4OA3dmkrFmYlVkpq2mkk3bG8dSZhEdDI8rXcu1Y6TWHXMfKARFMSG/xbaELJsYRAdWrLSYIgMEWm
9I580tnZLDOawjGTTgIrGfXk/6wVRPG7o1LQGIbU4QcdGpVWGKasNGntZJep7RDlrOhiN/xQ5UV+
pee1LJh14Prt+xKlq3xEnFn4CRRtrk8Mx9CfwrbTwNgx2bUiUjaNFRmd9j2jBV6DdLrkmo4SNreq
UsBOd7ZIr4SqaCIzFFyJmqKew6RVvtM6Jtgp2Z421O++aF3oWC7sylPkVLIyFWisT3LQG1ZX1kU1
bVqnvFA6wcEclErRqosm7kwb/Npdh6OsTx6YUsFsPdVkXR6rZh4Rcodz+AW7tP2gLkziU6P5UMLP
cEwm/6SoXJ1YjhFnt9RpYmZmUhF/FmBZqnNbdtWHlKZJc0FBC0WmHzn1nR4oXmtWjQMHnzDDo9OY
VclFRtN0JgQFuQRRMI8iIWpMVUiCeVcogvSYqjY7y8XAf2p9SjNTUIMyhwhtQ6a0jLOpF8XlVdup
V3VadE8kLEUzK4t8JntS9RgYue5e4E6wGE/umuK8qJl8U9g0unDUMv9MWSlP5AKcR+iRaIJtAZAu
uNfjjBYV3rptpBbq1p2pk7sZYl8hqc6MwI1An1EFM1ZJC3LWRAUI7Vz3Yb3rnDx2js48s/Bs6TOJ
XRvxWxDXspVUPjtnlJalaWN1OCOitlALx/8g+IrxIxMy2loFxhsgdcLoQ5LCXTZlXfMuCWvAHQS6
NlFiOZ3SLk8ffEVoQzMrYv9zkIjBxGN65UzrTNJgXKBkyUzbwBGnomNQM8pzWK2ubrtLrS3pg9L5
9LvXtPF71kiNpWYZCJIy1i4yr0jeJYmqCqCaaXKVUgm2JMlUMGFJEfjFmerHlJ2FpZKetRkRFolu
sOtMa7ppSdK0seLEdi9rpXVlU0/K4EeSd57V2XLgWy2ILwO7aUJw2zBHN2aNltBJ7rHuXgxSzyK+
rlwFTu5bjZ8L7nVbCKVxFWZCYJEKRKVZFo1q5RLCybT2csOKRaxXoti9DwxBY2ZaFPWXVNYwRW3V
ka+l3NXO8jJzbvWYeDM/CMTAFOwin1a0kO4CBwwikJHPtVxXLKVM6KfMSBPP8lrP8Ew3Ebozg0kV
MT1JSs7AiunnvutogVXWinfZllk7E7OQFu8SJ1Qu5FhsZ76bSClW1Sq33DAuH7Deh9911ZOvfcKq
syhqbPuuIF3tTlBVhFVm1knZfYT7M9m50JXlHSgiVwTraKtXtDL04KoqYndatU13K8QNNnbF2kM8
IIawYG6eWZjF3TfZyZXSjLHrc9YZWr/mOImi3wVlEgl3EWZ6euHVRmecYxkW7IsKn0I0qfPGPcsw
Y/FFB8pNrkmBZdRqPa0ksZ74qitYUuCXEyGn+WUT0ttKry+QI/AhsXXpXVC17VktFDMpkGZgXR6j
sLtPRWORk/SegJVRA+l76zjvWVefKZ136wmFckFZnr1XZETyZpjrIE2xTQOGmDyEqXpdENE7y73K
pE1YXzZRhv8K5MjKtFg2FbsmUyJG3Ue7NpqzDBcwnsWp4Z9XbU4mhi7JF1jftIngeP7CTsEJKoKT
zTAHtWmg1sV3EJPNVYVHaFhzEnXKdOCIQ4XZp8RntgiKVzh32w7Bk8h0NcSeShF7l4y2ZWux0Eiv
Sp9UgcnEEExCIpWhqQT/j7nz6LEc1pL0HxoN5CizHJnr0ldm2Y2Q5USJRqREiqR+/UQ+NBrzXqN7
pnezKaBQ5uaVxMNzIr6g7Pusj1PiZTw9FIJZ1yURjU/l5Fa+Nbigw/geEW9tWw1V9KqmcTyhKtPx
Os1FhgYrE5xchgET6IOrGKl6CFzb2xKjlKazSnCFmejdoe3wSers6PIxGyCYUWjpCLsP403ILUWH
a8j9rofjVJrJb2c0GK6tV09om03OPzI3166pauvW+ywo3097fKgWCM68d7Xe9dbHSb5fkmolj7rQ
aNpDlquyXRZRQNj1ZYib2BzHp3nANUcZJFnS5lSQ79piLu5TQWl76PhImpmP6X6Cb1Z8xprV93OI
g2uhzZe+WXcJSTcI9XygAJ3mLAqy37eR/65Gk31co7IPKw5O6zIVSN7oZZrfIHvHdWOc2HLopwIq
W+Wi/KWMpqHlc83+Qh+NPmurJtszPsnrRsdx7I+crS0ry62tR5Z+9kVWfaNpLuwNkqGS7WymfLma
KRuwX+zBnWm86Esud9lBVqo7Oen1aRFC0suSzvypimr/3aZCfcpnst6CiKuXHX/8kJHk6w717Vay
PH1YMj5+SYMTjaWpSX7g1BRyV+NtZZdx4MnfecvKz6Ndt35dBvsLV5Z8N8kQ3+HG4YnB14PZINY0
Mu3Eyfq10EvCmsIfWR8iy7sg158+hcpwYIKD22oVene2wjRXwndY+9j7eR5l7mJHnvxQzExNtbL6
luilVA1E+O3GXCblieW7wbpfZHss1ON+e38rxLafrXasc2rZ+wEi99e5RL93wAm4xWLUSVsqjztp
6yyc8ohYtFQJc/d7kd1N47zfxLDCNzoK/BK78meI7dxWCsvNDvY6ZPN4zqsjkB61yz0uSXbnIO5/
spy4ow1QWq7O+7HXkaqeHTHJG6NE3gmT6MdQqvAclMgNBiVZn5hbZD8kBabK2F+jsLMfGEhh5NTO
v9TYNc44NSUa+lLkxxPNpGliNbtGkwxzECZF/Vum+XAvkj25gzGyfQaYlFzmAGdC1NDJU7eMzzpm
d+MMoRkG1D1sqzjt0PbfxjK6ynll34phce9ksMtnixbnzHnxErPpjNYtNDFdtnMexbqpyp3fr5Zs
rYrF1tCkSE+JTuzDEYmyI0c6Y0Pj7rRwQU58rU0/xxHGRC3UW+YwmS9VBnBIBtWC4KDNNLHk7IK6
L7lK4H0Y+1izUrauEPQuLfnaGl1VTZL57Qluz3B1haWotS7chU2Zm9pd9IZGC0YIiLa73dGDNjVu
N+67XudOU1p2Yc3TL2HU/Fxl6rhzUrpOWvKTKirQh1jdu1rsvWDTfmZD9kfDiq5Plh2in2DN3Ono
mBtKt7qRNKRPkQjLW0I3+SBkXHjsUFMJoT1DDx0i3xyWuVNVUnMXFPRtH4VwgR1KOhXZcCdyub3R
g/2tXbX9Fq5m3bj7emloOlZNCXOtmawbzmqc+ZnHEL/aiMq6K+RyL6j4HYZlOKHjlnd5ccC9SQ1r
TKazHywbQjsqNaLubNsj7J6owcHlG56pYoLKPq/wK9B5DAfm872YcYsnuIQ5O14s3Im3Mqfzxetd
nrjTFC2I1PWDnbejkRY+9TZrPAfZOp9i1N1fcBurP+XKj8buCfaZYUivYhuiB8CO7By2vPpc5wMm
JmO4u4u4sj2ciC/VMaLmEiKagcupBTC0fk0W00VmmG9mqau9cVmBgSrZsfVzHQuMK268j9adfPTC
cT9pf9wPqkhOzoyvuCe+odmUdQMdoKXX7ksF5bwNwfOrD/HzBg8KaCE26WSR4cRFeaYBnkQ2GaFa
rfCI7MUSOuTNUF4EJEzpJpQjVsFgw97yNk1TdonQSl0r9BcY42T2ixexOAnrPmVGkYC9oKZf4yl6
5uN0nKK0+gPZOL3hbiegyKi41tN0rmFt9Ks2j4F7B0aPYGBzkXhFv3ZcWG54S9MUe6mf7lNLQmik
yCvRDnVp+1rzcN7huzVxje19xPK+QPAaTmiOv8Oeo2ecq5F9FXNZP+gA34MstGiIPOypdBZ1hNU/
t7p6TXeVtGqY11apxLZJwpdTkYZLhAXUSJdn955V82/JufvqRIVL4Efvr5Vbmywc8pnPXIjWlax8
HYJSp92UwjaFiNHUEDpcyHF8mwg9TlueWYxgxIYGG5jo9a54ewBcsFd4fwCWoEubpWFmxy3UB12a
vMSslGuMCE01ovmIufw5mOUr9776rYOZ7/APxVO5WVpcB23JQz6qWTawlfNvo13yW7Ev+2PESXiH
jbo+uwTicTO4oC/g1d5zFRemLapVPYA4yd95HqvnYo7nm86j/GFNZfacbyJv4wXjhUum+AVjJLkN
FZNnJa26gcdU8O8jmlzlyu0NfqV7MNPqXxbK10c91fitcEtjbZS9GuEjCBq5+wFVO/kpnBFdHBm7
nol0rGzYxsKlZpJlzQad64qDoTf8gklgy7TrNdq6z6o84t+wlI++tlX4neEJPztS+dNaLi5pNprw
O/ALW0siq84e9pDswWtpVIU8T0wHbLkGuOX9pBuwNtnnMs2c7YeFoOk8TP11OXgytaWIyZ892qxp
7aD1y6b4/CU78EndrHb7MpRRuPm1hPwJdvHXoH19YWDTvi2LW26jJL+jictbHuqtjcCRvaFtf+U7
me71jDm2KbLjxVVZ/BWYL+2BONhLHMf0J8sr9kd9mGs0LdBmrfDoeLzddnHU92aV6JEMU2/VrquX
uFxlP+OhudRzHHduZmPj1by30pr0vIQx+pQ6+eKDol1O7Itd0uQX3/zYZmJxD2x333HWA4dpmMQm
bhYfqZ84iX6Pz6hIa7uwZTQdpiRCmxhexUXYSH3zK9Gdgyt/NxYzbHNccNXYeHwQyVZ2BY+kbqZ5
Lm6Z9C5rvBDQPdDF5qeh4njejbdjC+K0usBVCcMnxQNjlz2rTXQ6Vu/PKg3Fn9IVR68TNz+ocXkV
2eCXX9T4fOfNnhKZvIyi3AO0nE0+7YyToXdEu6T1a5zcErsCTijtkVb9isKS9zBBPf2ioTm5JilU
/DOpVRFOA3f2R43Gi532VdfnwdgIT2F5pHd4N2r+srMVolIVBBSzkOdRDTpFgSUamzLMbLpkaznS
E3Q7dMci8KK6I3ofXJuuLFSXWg61ucoDMsu9SkcIaEs07GmTaJLO3fpBus6mwpSVOD6esfOFCUBb
bZ9RTiV718ZNELdZMc3Nx0NLvjmKUegRGAkv/kJ3Y2rFz7GbgPl1NiieTcRzO5wygZa7YcWqkqe8
4EOGwrJv82lG1/J7TzLxlmIgwMHT3H4Cxe+HuzJ3/IsRK/+C6UlztHYi/3GsrLDnSVbkeIz3JZ3O
E1G0J8TljxarDOP5nMKu154C1w2YWh/GJfjtKqAgBigXw/a8psMgb2Vq4e8uMp26KJfiXnIVhaau
6Ee7uXAvz7KiIGyifXyhZCh5g5IAP32jk1etlIr/hdk9rh1exlWQzwDoDD8v04qaTpOU835MFfTC
tEqM7je4+KACojxbHpPYS0AQ5Qq4/4AcyS6ZLuAbrGmKvy+PA/d1EzVck2PT/nk/dizvYizy/ROd
QNM+eeA3uMhoO2XL1o2/DQqP5ynZ43A0ym1u7dlhEtMeI833thxWiHd0X9FMmAEKtXLgVE7L+KGO
zGnkH4p5Kw948qX9CpvDXXZGOflULFHd8IFEus3IUKzYN7CsXonMqgd05fRhHGE7tJn1gnbLBMOp
3fBAxO2E7rNs55E51pY2h5GYVIzGDXcztPO9FnJojoQdtuPewCE36MC6eplc+XJkU17Kphqm4prt
UwZRQ2XueSRjhCsjtWlEcTDZFrOJN5QViPwN9hb/NtO8RJd8FPnYFHvABgLy1hfXQ7oBxFYqUDP8
on7TfE1EW4eafDbgu1+3LJO/TcntlyJ1NZRvtT3lW5xsTbqUHBzZ4QdAQMK7s80Gkl9IMSTblfLC
V9dlXaHO0jVfXLM7st1vmgNNQ1v1jHeFBtLaXfIvfIv42lDI1LpTWtUZNtOFfCZxiHm71r7Evmxp
+X5oV58iaOPYob2sigao1S6+TkYOaObFVk5/93qHSJ/Q0rLL5nK0+1CcpThBgtnq+xF77RmUClXN
VA3Bn/BTZ+874CfTILJR4WkPZOqtL/HkZSx1t9Uf07f0WNa3aszMY7Ky8QyNAY9LDNC06gx6x/Fi
DDnY3RFY7NpFjVPVLdkoeDflAst4PkQGGs3HaKqiKEmfiS5FdhcAJK2NKUjKr1E6SdtGuy6xaQ+j
H7oS+ntoaSLqOy83iPNViFDUDNt4y4MhNzuZTNziAh1ijzkND7ab0et3BbHxj4l8tJxTLNxrbqjM
WrpYrIgYQzvWmxXRNWw7yrzjJdqJMOBSLhOt8aSYqeg3WmxoVQe/isuxCva4VaZOnz6iIinEiARt
lQqF4G1U5vgKK1bk3hYqwgiY/uNZj6uR/vFsTos+x4j3CCw4zTq1w9esQMGMrbfr8mMjLtsa7RCY
aYbN8FdoudX7BKP+R0g19edZZfxLioZTYaGy7MsRQwdorPRxAxBTMCiLfn+qsPRmjAOl/5oEtrlu
qyGsXOPJSQzV/3i0SpGyoqcLNwTw2zAL8Exj/JivkvwcdojOwGOwOO1ocOto4mN6LsEc8Gba0XLj
E2sRdVk+SGjbIVMnVi3oXGcdiXu4lkF1NXCIx7zW+GqWx/HZmTWCozlERY8zUEYwA1qBG8R4MZhr
nKabO8tkyfw5JgfHbrFS+Cm73HPeL46HrRUAM5ee4+u4BkWLl70VqX6SdY16hw3YdtA4/HDCcCPk
vZ2du9/yo8KMWJry+FbkeMlmKEuyAanM03BHMBv5l43KEa2pcKluw4bEVLdWi/7sTAniXosFzkaI
5mr/9A/fKoBJEtf4mPKskbC9fi6bqx/3uVrDafNpJTG5pyN82lqNr2ze0/SyR0nRF1hsZRNRW39h
eSgnzKKV+VRP0Eyu1erk0k/1+Ger06nNlhH93DLl9ZXukIqaw1TmCyHD4bvVrtkBjlAQaNwa2xxo
49zdDzqt1Ultsj5D6K5gDDExqMu+pdgVaIG8RDNKeY98mBzuWFWL4rctNxqe59ro8XEtDBYvEf4w
97HfNVYgRJL0bmPlfFyW3cA8xOyc8SupzXB0Gmzmhhsk1r/rEo0GhlnEvqhMx+HOeZYO39OjOHTd
pH7g12xLVvMeTzE7vqTDR2dQJa6segKGtOwr6BP6FYwauDCasF4lprZtsVQ076D+TJ0sNmg++6Cx
X8A2mei1xlXCaAmWjJlWlNglfuYHnY6j8W4VQK3mbd5ehJ7Sz4c9gGptus78KV62kbSVJpY82Sji
6OTGCdRVfMdkkn6yo2SnFbLg15Kz49c4xcMDOZYEoy8hd8Cqjq85WSZ019v2qRyP5aJCRRoyFvBv
TFFdGFqlJ51Oa5eqJFadHI7yHo0cPilVse3gw5aveVaYX0yUIx6feirPMaX6Gc41/5Oodf+7HaOf
sKrC0B1815+mWc31nQNCdlcoXaxdxJyb2ghBp9aNQ/haxn66bLPqTVqbqWP0KH94hDq+b3FZf47Q
9nalmeWlZFR3czSSP2ISVd7UOAznYQ+zuZa7jJ8oTukqLxS0QnpzQ0h4A4x17aZlNhcUA3LBSLWq
BjLJ8lOBtUUBty7ypxBnEvuQpu/Zkc+XiIP9Y5Wr74os9zcCXqMtkqi+BQrScfSsfKS1SvsiGFO1
XhwD63JP8ggmyJCcBafHK50A6sLDknHejAhbPlRH7i8c6uB7ajbaIqHJnrCCVNSVlKOhLOlmf7ms
5tAMYUPB5t7ne4PIS9oySCgaRvQk6w8Wez3tta5Zv5SCPh3QWsEdqQ1mKhmDbPJE7WOT6kG8HoTT
v3CvUeySHdMaFXE8t5CTVdaugqaApalxTchZ3qOnlTdnVLZ1mk2IWXC74LYmrJ33abiG2iG9VFX2
e3EkvLParvfpcYzXZOEwxpLhK5IrEnsPGaK5LZNlIf0xA8gNLvlbTfn8qOz+uSTAQKN9YX2AmnUP
xzQ8IcnBfBvl6/RpMY505VrZpYHiObfrsJGb8cAiiiyybzTk1XvgbrlPAFU8Q0jFgw8yTJ5issad
JxrPRg3uu1kHkC4tfrR6RG+VDleOM8GydtgjdyoLVSxdLWJNf4psi24w3dpqX9XaRvO0nunhNgMi
IrJdXrm5aBwm45Z58hr7StyDHVkaeNRV2aCe5pcU1wz+NIb859yGAMqMIPyBCE59xXDMv8BtEJ1h
NoXAJimc+aGashZAd303S7v88NOOfdYFunx2qiofp2MO32ul0x6Qnm1miPNfZRI5qLkGW+q0rBAr
MhZP9GQRc4J7LPgdibCTB5kW42mM07VzkfqLl/TtFyKV4d0HFNT+D+qSgFs9zM0R1dBEbW7SHpe9
DC2ZVvRr47Dc5gmC1JbOY8srJ/v/Gor5ZxoHMAeSS3iTOTJhOLb2IxX3z9TJinoZS0VRc2eNSo3k
Mbk7Brv/ciSF1xaL8ml2KbrK//pj/wND8nFSeomXhiHfjM6N/MvHSjt5cgQDC1tGZdUIHvKh49C7
UVJFhcGglHv1f/nM5OMY2H8mV+oqxuueEXxFfhq5639BbNatqI3gcJ7Nnn8omfMSw4OKUbwaMENm
PVHv7JsfDAzcBP008IdqvsDmx7S3s+IwPQ1F/DPwrd4xPE0xBtdy8+orSQ2JrkUEtZw3R+XE8e7J
stBfiuTzX8F4mGF8I3xzIbFEfxDmxPwq6wX2jwUummBnrqW4EBxh+DJD0ohazY/scU+U/VxhwnWt
MGhrX5YVr7g7p7FV5kKt2G1vZhdCz9xQ6i4xBNbcjKFI/6xD/sGMRIqhimLRQSbD6aBv9WThnurZ
RNd4CCyCo+S0astiP64kk8Unn80cSwtzwk/nHfY66ivor2itTlmE5rLVY57lHRJ9B9rCSAwIsgFE
KbqVxgm5VlO80y5sMlwLHmNe84RA+QDWo24JKzQ8E8zWX5Hf17JTZIn+CFlN6DW8L8sz3Krpe8Fl
Ss7TvFemz4ck/OIVUjBIdHmrkYr0W9zPuwcUoOlRdEZBhcYEuXiUAChjURvPGUB8LoximGYYROO6
XNe7+mDYZqrDzRzM0ArEBRnywDql6hWzWDTJ8yg2IHILgkOinwtjdwgNlEMSSFiN8g1QhjSB2/WW
JzyuT9qH46rqEPvzPxbHfwssfVvANoh/RaH/CaH+f0Orz38WHIn1Z/vX/+r/Q6oay/U/p07/Fx//
/B/vcvg4oQB//9+wahykAFMPAAuqK17F9sFI/xt1Wv3PosBhcFj4NcaeD7b036lTvJsNKXTAqjmE
tH9w1/9OneJMFEDVQNRAuOHcRLQg/x3qFLzqvxSe8sPbTEhN0g8CFW/A/ecqC3AemgebbouLNJLG
a7zl+cMeezSqCH+FFIGArlJDgpRXnA2I+Z1HPK++HT++LlaRqsEYZI8pHrbvAvn5zFgID8puXblv
mH2/QYP0aHlrsEVw2rAERrG+I82TxC9lOX6E04UNk0t/EGzdu/xO4eUjwu2j1DvYTpTQ/HM5cVd2
kHWtf802iT3SCUv2zkPP3fsKtqpvVCX1naHph/2e8J2eArJnr5gDGQAiOPqPBTMfDEvOBHKnSMwf
LbR1+nvMKq7PyzzH9JrPNFL3STHFBUSRFMTjsc0EYTYPe+lSVhLboa6T3TwEiWY6avNcEj1/Bwqm
PKIadD2KC9SyYv6SL6mOt57vpUteIxV8dd5Yno0P2gr3Blyh3i55ZFj9rEF+xD01EgwZ7noRwwOy
BZLClQI+Oe2GnVLp8bNwmsDPTSWiKVDnBBedXXD8XZPToC5e1dI3FReHbNSy6uScoAEaO1Vmcj/n
2VYUbeRNVIhTBdPB7iezsm2F4K5xvontBQ4rGI+bjqZ9QJYLxSu+cTLBJykiwqG4JetP5NLQk2hR
bjA/JkEtfH+crAGP7wSHnlLThQjxz+02pvkMkzNH2sa/BmTcxmex4s9OwxghnIJm1ssUglEiP2YR
qcVjXE+ggoxaU3cSUR2g/ORjJEWzDTKWl4MRmHfRkhwYftKokI2LqkpdRIJUX5sWsWYnVvgSpsIy
76ydMP3s3RE27W7jUWyPmlRbdI6tz9kZ47XwFwfBpXqBrHKEnnPQS90wfiSgt71KSesQFkwQiwry
c1GE4gW58Pm7YjU6eIp9/HMBTzttZ1YClUBGS0OHWMx9NKzrA8gqeLvlNGRlU295mBtLVGG74+N9
FU3Cmfxiqp3mV5xmMf6FpD1LnDlR+gqN6JjH98Ocsg3khPdLF9ONF5cCIjPv6IDQApjBInoCfqcJ
ZB43Jdh95lreoFHQb35WLu3NhKNN+hLvvbMt9LYpgWfmtuEUC7/9YgcZk/aA7cbwuIroOUF2R7Zj
OtoZIHhcbyc/Q5pqTaKKH0jHgeXTBdTLti7gMMMpQhy/rarhg/1BJAhK+jiB6KsEBYiyzGOOn4uW
0Yo8alK8b/jMb7sX0V9YcKZosjlBFx6XKQJtVDjH2xFMGJSjDRHKkx7l/KleYKN1rJqW7H7xnn7n
qy6Tpoa341oMftPYZ8rW72Bz0VgwCYf6FK2omM0yLDCiYjksfblb/oUsrExaJjd4slitxx2mav2O
4GA6YjpF/jZo+LJ5vFkcLHLk+y1nPJv60RCGmxaOvNAwEpEwPh+2hrYZ18pU77TaRX1DqEnAy1ji
BeQbpih4Yv0HU1S82X2Z4yeYxBt/qQIBpwgBe5Ciq2tkPBdgTdwO7253ux/acQBCx5opGyn97TWq
BBYWAmxgHBHLwzgCTvogT1DXmc87wtc4u4x2TNnXjdNKXuoo1XlTsJmHT9OxJ+K0zpQed2JRm/G9
8sroV0azEhww8p0fxTbftRivWJmo26gUgD2q3tfpIjq/oeV3N4H/ni+YrLYJLmu5oXL3KXKXoAt2
NOsMVOpe5OfKJLR+nBIJD3BHkwmFdUKIYfoJyKEunpALRScKXYM5GANDlaurTxNTfgUMYNLLR9UV
Q2/RUM8jcgAgmH+LCKsK082BUakJAtlVaEepz06IfSrZT1XOoJUjd8e6zAkcoBA7vairkbJ6N/OU
ft9dGkWv+w4lGpXU5i/5UFj3HLxI3inUGuCffg7qrDdsK23GkpR+SxA03U7IUGLmcqmD9U+j2EKq
tsTxxwpGB+TsIrP5W13ZtepzsJeI1+VufC1Sm7zxOEG4Ggl0W7Y0kjnAbjYhollW2oMQgbwYGmrK
4Z4P3k0Nn3H+UIepG4SqVqnbm1gSpbEWF8z2a67Zi8pTKs7ZerjP+4Kyd6p9rqcr7jF02cPtWFu2
0tPQp5Yi8JqnbAfxuK4IMnYJGXR2HfhS53iG1hhpYjOo5DuZSg84n2j/cbEjEp1HjeXTImSh1zOw
7BiuuGFASbmFhNPgwBUoS06JAVjl8OGbUYmUMHCRhX/6ECBIR/JpPcW58+PZcewdrZYrFHBJc62v
JVuSN4LDafIu0VFWPCTgH3NEBBWCDVnGj7/IAGu4+cOa/MCDPG1NtU3p2Em4JeMTOnF3NFMpwE/g
CAv1gOB5+AyhZWEnjquJ8XVHlqcfyqqm4IagSW49pTmueBxPvL4hXFKdRq0XeU6nGfgVkZzCPmHl
VpR9rGqWuV6ylEANmSkoVVmYPG4LkePUDB7v++sM38RgG8iTv7YCIdBMEXdZhxf8bcgrWgW7f17H
EvQA2LJGiZowtN3j/hbEBpk3l5N8BU9c/IBJhnSzJgX1rZmDZzjwR+KGlV4lQz8iXJR+dDkF7Rlq
0SclV5iyPBUCda5a/c8jHWR1SqMhe0m8stkNcfFq6RN0VwVI0K3c7tBf+fUJdCU29C5FGchvutZ+
eue13jbWmyoZKngzcyHcZw+dZT6zZBl+HbCGF6Cs2/hmkjokd2N5TPIRAQFtfy2+dH8x5eDO7pj7
YDZwFtGO24JAes+1UU2MhqZuZ6LJZVoNUfDiVlN0as7k2tJRJPxlyDHKAeuYpvJU7Qs6wEMWxfKU
jJnYT8g1+7IpNqnBc0d664ZJpB0W9MpanF4Aed8C9S0RhuDQ4JlwVgO1Ksb3ROzx0km2rutlhBxb
Xk2ds+8qxeT+lHBVqk+pCGZ9jWi0reckW9a/Nd8O3ecSliaSdzbEAO2qiZ+QTJBYu9Pqin6cliK0
8Pz5fMOAHer3SfpagEUKyYKwBqygfoqilXyTGQyY57SKZ/tKZnTROLzGiXVnIeojodAS0DMFmLF4
ey4WfI0NCznKLLS1xuDgj4mwdj/GbLsfVjr/HSOYXM04xyU9pyFBOBwHJaRHE+nFPCootBk0thHB
9mj+CGUklQ8QrKFWYZVybI03mq1wVio1T/wCNSEHzjxSIHvw2QZImAX9egB0eEGXNRjs2ZlNkB4Z
qvgKuysrGr0FwGs7YkrfK1ZVawuRIP3f7J1Jd9021q7/y52zFkmQBDk9jSjJlmPZjrsJl53Y7HuC
3a//nuOkqiSUZX2F2V33zrKyEhwIxAY29n6b5FjaQUcuHpFFH0fVhV+6JEN/IWwnrz06aWsVJFm1
BRyVtvKdnGfw3vQZwHcnzvyF7IXWWp7RIj3u4PY+gxAc3kEGL+1jAuz7vqzQlTi1QQLXIXDqHfp+
0e6fOB5pX4I/snntyiG5ohSXkmIJ1vVK5Jn8mC+VrTifPK8gxwLSclBgZb/DTZ+7uJtrxDLawhvg
5wvK5WvergjadFv7qXcAD/BPbspzxqIsz73GHFUvuK1gzIchVGfZpaedAtVX2tULL3OVbD0sq2Z7
29YtVYuqUOJPWbmSN1G62JciRTfkx6pNgS3YMufKT4eqrY9ZFuzXaU0L7hg0YB/i0racnLulHD5u
Lanz0XbbYDxYQ9NUR5X13hfwwfa3Ikkqnvi5VMO5qMDax541Uxyq2mAODhFvj+wv8tR/9bD/373a
/28jRCOR96vH+804fPlW/VPq+ocM4uV/+Ov1Lvx/QO+kr+AF6IVwW8EI/Ov1jpmKG/x4vKPW4kvP
5d38N2UUhUQXlI2LrpSL5DX83X893t0IpxugMaj1OZDUIJv+N493VMa0xzsvd2AewWUo6gi+zncD
hTfmUk5Afda1IBT9av84JPVwH67u/jFpVSKuRDIj+SZF975xYaRcpWQ58l5mGdp2or2Al7ayXsVp
r4OcLqJFpAdJ7b8idSNTL6P63VzkdndIR3/vzmtVNO/tcqAtGqTNaZqhyJIKJOQPs5hG9Kxajiye
cCG3uweXZYGe1q72y7QQy36i7+4Vp7XMeQvmQPFeeE6LlqAs3Lu9GVRz7dfUPE8oZRXZcSbskjOs
yP6bN4pxujTruubFBJCHPNYdvCi2pql1T71Te+1bVyRuerO0WVedtzGa7kjjkvYmGaPGuXZcIClX
QqgJOGkeqZ3eoBNOx6mRlFiD1LYS+oeBo65BH6vyZlW0L041nfSvPJar9ZCvDTAqv62c9dilYWOf
Zr8KbstgnvKbaBvL/ph7Nlj1sLvoWifkN/XZqeFHHERXzff9gATYkUbXEhdBBTZzB12k6H+rMT9S
fKg80tnGueuTsXlP8i/ruNui7bPdNHIBPreq45zv9n5ww9p/KaZ1aa4iexHtXSJgOWRyWq7tpMgS
EFs+pHgLunF2QrYu6o6j3UTgVwZQLIdFCrRppsat/oSTs79BcwUYcN4VyXWaQto4FCIPX7YOcDly
3TaZj2qduhaoZBK+QLsH7tnEC4GUJ7nIlPTZBUtr5cFGUaUFaH1YS6BuJ3dh3x1dsLRkffawbfw8
fyr4W9Vax33Io297G7bdEbUIdz/WRdr+OZPuhueJhOEz7o59caoog8aSdhhPUzqed3UkZhgTNDj+
AAA+DmeaYPZwHUW1hzLO7ocfO7iGt0sxFzMoEopRh0IWTfMazmzxaizshZ0JXCI5CqsA5mYnjvWd
Lkf7EuKSs8Ven5HLl5R5utgbpmISh3zsBZmeajM7RAuJ2ngT5El9F7jR8iL3JnCghyYZtuZjafcK
JaBZ9AnZVwl/OPCbyI47xHuCuOEZtF44O2nJ03OnCVSn+3oLntAu3hRibXl+RxSViJwp226VTb56
DalJbiOQNa8prh2rFDS5ljBdCSDQQyReefSm7gXl+YXS/d4eQcx1zUtRonPz50i//kQ1m9ysd5sv
Pm+l9GRPW+ie6KqiAFkWTv+uZSe8anLwuT3CtXSjkcWJS9VFV3sv3GMEBOkZ1cbHZGLpBhH06ktf
51LVd21P5+i2CIxas1iPbTSO53Uh4R4jQCtEoPPIF/P1/8MqH1wEv6pHf31oGn+50/jv/7rRXOcf
aBwIDGtpYUr7x+X4143mRNxo1GQAVV8UQ50LB/3vG83DRBvFBEA9YCNRTrhYxI9/CfsKjCU97h6+
JQVszE38/+ZG0/fGpbrJPetHHooh6F5oxehe9TRfIHseOcjm+7KZqv4g58I6k/+jQPRgUf7eHA/1
D9wfHcR/s+6lC9efOPEweApYCgQDH9e+e78uvJSO93FCpO/jDpbgqy37rD9UyGzdhZanpquFx+lw
aGt3+TqKGpTJhT71aiu2QFzXTcVbOVd+8duabCk4Rg6k6BSprrjnuRs4p2yilnxMRFS/GD2qP8e6
6ZabmfBujjlPRkrsiIF+hIbWJgcAED6gD0j+3FGJgx6tdIv6PSWAGubxUIh7MKHt62ipZ+bSw7xP
KTXMR2D23gwyM8y5/DuuQFgnYMj3sA6Po1fwkk7yroOaPDRuxBs4cT9HwuL1v20yez9GfuAcbfCg
lABA74UH37csRKMo61NQCKQlj2HZza8uKe0HtBrqF+3SFW/SRg7FdSE2+t2V03S0LhdocEebwrl1
sFTfv55n6aZnB4Dr/K2QZR+cJwq4SKxE/m9Zku3iagON/DEcFXDSeahcctvKXShUg198by8OMI/V
7VrvkEEReCnLiTIaqlBglCjM9J9cMB8f8ghlq5Pth5XklW+PCwUkO6c2Sxvwi8fj1jm4mRN+cDda
cxCGp/orokw5ZB5vg3yleCGn3JBhOKM+ETn3i5XW4tqb/BF0we6o+2IRsG178CgTCM6LHNUkPTDW
C4mBOjbLEL5g13bc/MMWvQshiHfsF1C3pBgdMLXAklQB1gBpvBq9rC9WPVrukVsXfZqg3CjwNMPW
v96ggX9Ft5MyiYp2uigt3Q7/WHvj3B8uTaLfEQ6BslLua3hFoXrP4ildNrhHy7L9PnWX6qzfeEV3
QA9y/m1OMmpZ41yT5iUZNF7fiuRVE7TOCnLHG77lnQ0/y3On5QS+UVYvwyFbIqDPYfBnWliFQ0Nx
s981qTuSB8JI2M9bN4/2Ndc5xRZaLOqjt/glOnxbRj4guD9cgGpy+Zxm69ofEih9dNHbwZ7QtpI5
nWy1kWAkwBkA2sGmqW4Cr9qyYzXXzvfSDbb0GExwFkCR5u57aon175W9B5+KHgGyUwMtEGpolhQT
5eFtBJvOS789RMHWvwVqGYJzTGt1KVh5S3l2YfuBFKHw0MFlCYPvfe64wDDQTABfu7Z5BOFcQCtA
mQEutE+zFqzPNPF0DHdffJ8SVUP17yKI+xaCLdzboAzbU5BnI4I+lI9pyFpA84+LvUXWEV5hkd9M
rd1NAPgS4O9oWpZ30m87xE3qcrjl9536XHf5DrxNzGo/ClSMYPo48J4hr1jh24HH4xe4fDJn1BQU
VxYu1ecF5FALorKDe0idQaZnj8rBt0X49XRXdJukaN8NYxvvmZP7txFCce+yaumWswvxv7nygVL+
AcwIqK+aoTLfTT/y1XaFMIyyQ6bSgxh3xEZAmwef98Ci7VyCH9qOZK7Nm5R+3Hi0h2p+Debcd857
H7r9idSWiuOPM/n/P0P/D9SRB9fTRdrrkTDXTfPnvz1X/3qF8t//dWdH8h8eWuGRDSDG58En/vUK
DbCexymSmxnZmB/yXP+6s3m6+jYvRpunoeBKvfxPf9/ZGNIH3P4XhXV5ufABm/xTMOxRToX3yk+u
0csl+e9L1HIdpIskYJlLY/mBWA5wRGQNq1WeJz+rMuD52/aBOuH6jCj8U8NrMJxCWuW2rA0RMPTD
8AY6iZ2+S9e9/f5gmX8y/cs4P5v+JRV5OH2KpaEqk+BMujru9x2NQBvOXeE7B3JWWsSegAFx9esf
e+qPufz7Bz82gkIpENMMzuuIkv8FsQcou92C8POvx3/czP/3t9BklWTUQ52NNki8TufdOQ7v57eL
XdjByy2krxzz0IOUUG999+bXP/jUH6Qlal1IZ0FefnCuqD3fIrmbqKMHjS0///oHUJ376efRpJig
/i/2pIR/XspRLrfBxuP+2JWjm7300W5x7xxVqvLYj32zcSlUntNf2Q3MjWf0eH/Irv9sf2jPlE7W
Y+mPEKFVSlv4GLphTFr9vSsF9OtDny4zDPJNWi/bBXLSWQEWAAdtpaFb/+Vt+L8Uc/7nRyUnf7xp
qpQWGLRrluDSkBZD+136S/7M3/fzD+hGmtxYS6TCV5r887aN8qPdbiDvZ1U889Z7anTtbKjCIg9G
Mfi0NPL8Gxjk9mVj5aU6/npzPDW8dja0FpD8PvP9czXJ+b1Dk+awgjs2OnncSDsZBrg3kIR6/zyh
L7Kf7dWaIVN0bSsNp3/5sx6cBu6aOuFWFZwGrQf7fqOhiJRCTyidzNZHOw7cYrOaduysuGk3Gbwe
8zGb3tfTZD1zdj61/lr0j6Gt7GX1wxikOMyx1KMlueY0n55ZoMfPwX/vfC34o7b0KuVuSdxa4V5f
LQMg5XO1bJTO+zzzIsOf0UJceOikLJ0l42lS7oTNSNvY571xKhrn+bSsZqEWanHctwh/iLUOIUaW
+zu0ILLfGhlE7379rZ9YK103cClXiAWkBzHstPxcjYMUL1Nva/sPpR+C0/r1rzzxxX+gyB5s2SxM
uzKUXRhTz9turHq3f4tSZ6ieeZI/Nbwe0AnYMBYniJXs3RWQ2OqBHG+7Zy6Tp4bXIlrNskX6MQji
GZLDu6mCu+1BFH1OgO6p4S///sHiqFw0PJWKMOapVvINtnC1UDjekK8xW30tnhFP8vtoZfUjp+6b
m84B0HMeCrkvr81+QAto6W7wVaw1iCMom+9lOI6v1zxFGuHXw18+43/epdA4Hy9QHcH4K1Qq4TqM
ffJG1nWv3ot+j+xbVPUjeY8/lAhufv1jT30NLarlNgi4lr6MO+FNeAPsAnpGRu/YNotnqcXzmm89
r9RBxuVIZfZmrN05pEIMNv6ZH7jcwT9ZLt1yZUuLFL4e+6lHj2AA0CykfF2jnB/cplNSl+c1BZf2
sapD8Rmnh6V5ZuWeyHkAoz/+TtWaJrLdkeloq7DqbukFJVg77GVEWgfWu4DW1yB2Ox/zLOjqq3Ld
UxjjHk2It7M9BeqZv/+JLyi10wASIsD70kriGgXDEwJJMg4lLPdf7w/Ns+Nft8ulmPkwXP15QjrA
hS0u7H1oz7uTzNMZotleXcM4ldtvKZL93yExLvU1TLrGf7UK4TZ3LqKtxccQ0Ij/zFSe+kO1gyNs
CiT4ltyLO5mMAunu6Fu3rstznlNPDa8dG9UgArBJhYxhruF7MjmAk8BdpX/+eiGfGl47NJQzBGEB
4C9OuzX85HOVvhptqzY7s6V2ZvQCLKBlySj2K14yR+WENfzLfNjGZ3bZU1GmnRNj3m++uw5hPAH+
cm9Cbxjsr2ByiLjMRWsKpqNCGgNSX5f+0YFNcM3u0ovQ9sP9B66lYhMNQRyECUIjkHcoOW3Kswyv
i+DyFz+4j3ZvL3sVDDBFe4o1wTaDZoChfjL67BfU+sPRgySymwK5mniEJRsDZYJyO3TFM2fQE5sq
0GI/cOzMWrka4sLF6QGBruKUgJQw21SBFvq8elq8ANo9dnk3Ukp0PmA+8FzW+tTUL//+wbIjS9F4
a5XuaLNu053a0Jw7V32GDJjZwmvhnBUKvt2wYd4EEPjGndfylIjQi81G16JZdDPS6iWjT4nrHRch
4V3V6KiYja5Fc9i4ezgD/KFhjwIYsmiUxUvpmZ2jOgyiQIvLXpJxj3sHPBf9fiBrGF1c/Xrul83x
k+vY1+K1SdD+2eHUxcCMvvHsLOcrDwkXhHQXGZj9Bb4WsmKGkFqUuFMJAvdNNLXF2fHa0uw57msh
OyEM4S17sMSt5wc3YeQrRP6AXP16fZ7Y9zphzoGJkIQ7KOl0rLwXOWJUd91aGU5di1gu6gTWgZhi
WgAJUte+Ox5ltpbPsf6emrwWtH6SQsy66N11NMFvyymdXirAV2ZB5WshS33UmvHKma4GhZnTW7HY
YfUb6Izgb/jWf1sj8rWoLRHz6tPZXUkJaSeUnf8JzEjzzMZ/am20oEUVGjGjMJnPPcwTOgTKhfwS
PWeu9dTo2v0rsClxEyQGWHnr0+CS3zWA7E9GexK32Udncdntg2WNwd9T99wetskcGE7d06PVDxMV
Zs58jmDuHNzL6KPxwnhatJb23CXVyOhrEaEUEaKWHwQ02MxWRrtgM/T5WyTUGd1zv2FIBSAsTw0r
W54WreVaV2GeMni0qzquZISYC7Qcs9xAt4Fb0TlPEJuaz/4EyWt1LlJMXTKZXVE/PEgeXN+Y2LhN
K2x1bmYoVMBSvqlif86Q9YnNjh3Ko/047gMYqgyZsrrM4Gt4/icLnQrDT6rFKVINg0C6eTrL3m5O
I7hv/IRGw8G1MO2RIqQbqxS0U2TXwJNVBzXQRzXajUKLUykgOOcWepoyUs7dSHvkdYID263Z6Fqc
rspzG7yo4e/gjXpROYSzeLImKxzN9ozQQtVFNK5WXTojLlajsG6Jzo+hYE1/mM1fi1UHgfKhXWtu
1mSsbqMCHeWxLLaz2ehasCqwIpBTfBVPkfjsFO49+ob3ZkNfwuBBLK3jVtTbhvZ0nlmvOB4/bYie
Gm4Z7U5FBKiWTiOnuFiy8KQy/11bJq3hB3UfT7xBJQgPQaViK58AdBfypYTGaThzLU5dWyzdiCnE
uanWP/PN+eD69V+It/82DxBalIb5AoGgsLaYYQHK7i7KTQcgEqnZ0Xsxln/4QXG9UFkJJDKOosj+
6E2cA4cx3x2zTEM3rFU9BKIKuHJct8OOyL/8muVdYrbsFwb2w7mjoNHLOR9UjDPZdqzBXyDK91zn
9YmD3dVCNGoCD1GWixHbMEV34Zg6d5WVdB+M4ujivfVw6u6Ev8M05GxH4FKITy8fZZgbflItRnev
jXBALlU8+LO4EEo+VX342mzeWox6iwfXTTC2VYzvQP3c+d74X1nc/qt6p0ME2wUx9kmk09lOcAy1
iuQlqGjD+oCrRaiDQYLcLdc6A1P8rd7kJyBdldnR4mohamXk6UPLmlRZc9+m7VVSZ2YnuaNFp9ct
G0rSDjDJfb4eFveF55vdoLp3NSLvU9B2vO2COn0ZtmvcDIlZm/VCuni4t/NqwgpTMemu/n2fFY4w
7402n26gW0XF0O0lH9HLyq/DGt2He2B2Tv0wSnpwr6l+LtdtCSakoAvnHVwzN4YKNJ7MJq5FpGiS
tQGvP8UjTkoQ68vrKIk+mo2tRSS6+6OPtb119nOyW8sOvkBUMbzYHO3WZGP3fWVzJWc53FgU5izI
zgBTzaauBWU4znLy/Nk698HbocUW0jCT+NEGefA1sxS+FYj/KVZQumGCj6Bs++Cd0axtLSYX+l3b
1iTj2cm666Wit98LgItmg2uJLUwKG2dYBg9x/RCq+yP3oAOaja3FJVAydDrCCAOEWrz2GXtVs+nY
2m3pLDlSKatD2dgV9ksVpheh6jUwXBXttsxGGHbks2wUfw8QiC9+r4LMLMH6od/0YK+skQJTGhH5
q0C2+2jDLG9PyIY5udnRYmsBiqGul9CrmeLU675Yy/yB5sPvZl9UC89ZCHuAwW6dlUr9U69KJE2R
ojLLI2wtPIdsltSjVya+rq9Va9+uM5pUZjPX7syiRohNZmKMw1LcVQAOz6GUrtGKOzq+SqUD2Eg1
T7HdVfeeVcFQyoySFPCZj++2wbcavDLqEaNdH1mB2hnQnSm+mywKRJrHg290FMawxkALGelP6bje
5tJ/aza0Fp/rMCVl6FoDeiQIdFSt7K+aGp1Fs9G1+Gz9pYlQNxtiWkj7qdnbV1JgE242uHZ5qs4d
y8yBvISYKrKLoxqsFxYyz2/MhtfCc0H2xO49xRedtz9RT71fx/Cr2dDu4+85cfEgLokVSRmkb9au
u7Hr2nAfarE5o/MfFJU3xPvc41G1pO7Jqpo/zOatBWe+e8k4rOUYRygroO/6Cs7DM2nnZUf8Z8vF
0SFTi0U9eO7kEGf1jOTRIIPirg+6i621i9uT0fx15JRfNmtTtv6AY4j4XGXeBxTpjC5/WFGPP+kK
4hED+GQg/ucRRdoBQ70ZjqLZxLUoTd0MBUbhMnHP+YBMCiqeVvfebGwtRrO177ADz8YY91ckbXah
Nu/QhFVWGl3S2Eo/XhoP76dQhRVbcrXuUXt4l/dmb3En1GK0yv2eBzNDJ1t0P9n5b4kIjNpQjq6S
VoVbUiNxNcQiqd3YCt3p3kmX3Ajpi2724zVx5Wz7c85OTOx9O2xDH2M3bIZOQzLu8eD42VnTOmZD
3MxwlOxZXvVLalYdRoX28eDT4CnlRSw5x+OLeXNfVP5qFkM6Cgp/nEoVfQrTPEmbg9y3F9GA0qzR
NteRThG7BP0uaOxOO78WuKBBUjKctxadQ053IkBMLx6D8EPuDPdV2Rs94hwduZSsXl3CZB7igJVB
ESvFLWuD5Ge2JlpkTgIZ8wK3Wfo2GXIXbnmvrOh3s7G10LSRz90a3+7jNBcoHy0UKs7KtgLDhdGu
0KKIQKUVG3ETbfUxVEHwpsrt3fCLauE5FxgZgLXr4x2zySNKRq+4Sc26547UwlNZiPn4a8t2QbMJ
+0tEjssxwwtwLp+5TC/f7yeXqY43AgtsRxjAsvZptshjQ/EsThKvN+sjODrcaCsV3sgor8ch2hH9
RaK8/q4ieORmsaoDjpwaEvkSWV2MNv54wiyzwGco86+MdqYOOJISKyZ7trtYVWhn2wEgdsHr13Du
2nU6VSDwRtGgjOTJFJPe3S2/lNuK5bPZ7LWYXfMhGBZsf+I2K9oD7l+/r5VjducFWsxWbrvUlsSD
aWhQWtxGZNKWqs2uzWauhewsZgzX4CjGReLvH+w2Sa8hWSI2ZDa8FrOCc9J3Nz4rJj79eCVViIyD
n7RBb/gDWtzSjENRvENtqBXjcjMM4e9ZX5nV5lFnfXytSiRKwRgPXSy96W2ejvdLOb01WhgdaYR8
/iKqCuNV2USfm4vjVubBZDUbXMt7e0rmoaXqDvW6IkTEI1yvVVnPZltGBxrh/4qssfDbmEiNDgHQ
l4O14a5hNnctVJEnpUdfMbo/b1jeOt1t2TyHYvpxmv/kDPa1OO3zFXhd6LbxHJQpTP8a66UjSlEr
Kpw1mvzXdbctb1U9XpwjhBXEExYJ/jsobrJ/7UX+OLyNZB1cl/Ql2+uibFA/xHOHYny69qG9oLZZ
9MPvuEtb6mhvPfZTbZZhR4RYW+4iC0it/Sw7tWIkhGDldgzoUq83qrfCInblihpp0qLXfbzY7/of
LZC9uCSJAkcwIVfGXKp82lHUi9BjtysXD77addf9BMFcNJ9XtIWT15MXWMXX0UFZHwMyN5rjYeXv
PWGX5mOYOfvhsUGUAX2hTabqOsX/JXoZhA28MBuX5bduiAnu7AbDDRI6wx7bOCdisFtXs3eaBy/1
z4jpepSwq2z2jmnV1S35bBRtR+y8EVutsZRyXsCunv1r4UjZ3e2sNiL6opxvdqw8Xw3NbHsnz57n
/VAkQ7K/rZyilWZZiI72qldP4X0u2jjws5aqj3VwUxEZhpb7+EjAc2Yjkaw6nE3qb4lXvk1kbjhv
7ayc6cSslcu8fZXEY1TdJr5jVBx0fO2U9GeQKQ4VpBh643pASLJE4QGXH6OQ1VFeg52KoKRpF6NH
VCA81H8PisEs6dMxXiiSRnMj7TZWm+pewQbLr1sx1WZHmY7xylAFURgwjHE6lN5Lj/wV5L+aPpmt
i/4EqdN5nru5jRECUu+HsN8p5jfhZLjs2knZN/kETSRq44ii8gEvvJcZDi5mrxAd5GUTwr6HIXG8
tV1Sn1p7KeK1t3PDV44O80Jx2tktwY4M0tpfz+7YqP0gLb/sT2aLrwXqVPdLYmVTG9Oo+r503q1v
4QJvNrYWqZ1ahrnfZIsXdgSObBrlWh1FVLjfzcbXwnX2+4suhdvFVR/taFi3vaDHHrquGRbD0fFe
S9dUePqlJAj4mR+UXIpznueGCYIIH5+RnVySYkepm2oEmnggyoJjZy22WdlNB3uh8rGNft60sGqr
6jYQsz8dgn4IzPD9yCk9nv1YNClAppZjuFHyFq82+zNv2s2sFCy0oJVr3e+4h/NK25L1Bv9nFUt7
kmabXmj5jSsqha0Xt1OR16jpLH16UFNdmx04QnuJOIOzKmz+2hg7evEtA23+ba8vcjxGu15oEYsj
XVNkRdnFfiBn66ZELxDvvWXxn+kdPsGrcy5SHA+hDnBbkySowibeK0cM7xCInlEIlI2Ln/fYWu8g
nL2yrKgqTmRxZXRMIx6jV5nl+63h19cCG1JwgNE7+SfOwVl4tNDbQw8iw5nT7BmtA8QCW+y8WS4n
UzI5yYsar3mJLds22WYfSYeI7bYaoNe6DerRTo4kLeL36PKV3myYYOkwsQBBd/Sx+IFNucCWd4XE
uvWH0Q7TUWLVhBYxmpN4Lg8YG6+p+L5PvunEtchO+91B5Bm9SHLbq8otb113NCsB6AJpNTpg6YKC
SDx583gsMX89QCR5Y7YoWlRP+EunzjI3caLQVVe4SBxqlIoM94sW1IvM26bhi8Z4WVtfa0S8/hgs
rhuzuWsRPRZe03qNU8dDnb6S8/6i6tPPZkNroZqu9BmReWvicXWzW6dCyxNV6sXsEtOhYgtuxOFc
CvTlsa5E+zwM+1s8UpvMbNl1wJgXra0IGruOpd8Uxz7CIdDDTNhoaXTI2NA1aZpE2CFFXobN5YCx
OT5/8/2vR7/Ey0/e6DpuLFrKbV4c7vdq93pSfntMozPy/m17DnjVNWY5lo4hC7cgCQORYpenBBrq
mT8Vl9Cyo9bsLna0u7i20Cydo5y96btv1WS/SdGZ//USXYb42RJpIYuSxRTaA3Onuuaf8oFS/q6c
54QZnxpdC9mGzWiVoALPDprfb+bN6t42mW/GZnJ+0MEfIHiqvHGU7Y7V5QwO77ta+DHiqM85uT01
dy1qO6oLdoIeJM1wqhIt5u6Wl+Zm+17HkqltajY8kpAPR+ru4mLQ9Z92jNNmw/G1vBlBmiTppqGK
90F+pXZ0V8vsg9GO0VXC0EmkWw1DENJqezFPGtWMbl1v2Ny0tZw55/nWZMll2bsw+YyWY4ip0jib
JTW2drO2bqFWbI+rOEkzyk6OixZ8uRreUDqkLAp2ufkj9TdnmZzthGHE2hxRKy5ms+KLDikL5yXp
yGyr2MmC7RSmtv26hc/3xuzLatG6BTkVrqW3TqmTrlhBojj7ynU7Xz0z+x8vk58cNjqwLPCEuwZo
b8dWoPz6t95xGnWdl3M/XPEQU+4VMrIB/qM+Yo4vLeSp95edxCryk+sI70oF7n4jPWvzDxGukagr
bFZZ/lY3Pr5Ndd9v+cXzPdm/tsmWq6um4849ouS6/iFQk34xY4B9u+XZjH66WhgCDYzsYNe5t7/D
bGQr7suLTsW7Jg87rJWV9FAwroflmGEIkb4quszaT/zXY34n3KSd/zBbdO2YAdeIljOE5DP6sMWr
OSqjly62KWYXLFK8jx8qrVX6LdXRMnYxIQjc/j5y0tcmM0dM+PHQvDXxiQiWMhY7ONvK9W7cdnxO
SOMS7v+5VWwdEqcUpjr7uJZx36HVcTOMe7WcEGXPMDflhZDeoHpcZUbVNfuHKP+Di8TpEcz1Zr+M
rQ5Xb69cqqu9q9LfzdZJO3OyLVG8EQUuZa2Xnaxk/zAViKb+evDLID9bJy01wMslx3pClXFQqfwt
qGoPa6l0/bIWjvVMZfOpn9BSBDuJZOp2fXkesd4IEEBG+B4/04Fi+02+wGh75lH91CfXjh/gCama
MfnGsmUqS7xKVwd0mFWd83oPXSx6DdtOdqTl+mlG7SQZKhYNA4WLu/IHDiKzC8yOtIC2EByhENCU
sUM7bhLL1SScZw7oJ76EDqKTAiwnfvHRqUR9d7rB/sa/asOIvn+QzpVthC5AJvlxXPuMHSBJayHT
gZAgXPf0Y9RLM2qrrQPpxi3q83zDr0hKf7oCcx0ekswxe6zYoZY9zDmlSIxwsjj3Qu+qm7f6FEa5
0TvODrVAxjjHqSpZJSdnzm/tRBxwDjNccy2MN2FXYzsx9L575yTqr+rcNXofojj7+HNuqK7lY1Qm
pzJ3X0jfetEHZlU85GofDw2s0Mb+OE/wh1r622Icp9jyxdtfn2w/z79tHUKHy3w2b8JiszvpeO66
wTtsUeUZJYK2jqGzo3JIfNvKY5mP3QtQrx/6dDMTh0WR/vG6pIFMrdlVeVxtbnWloqm5tvvKDIpq
6zA6a1vpp9RDjm1x0Z+6LHxpSfS7jVZdh9GtBZ4Xo2ij01R7+Xrlusvv3VCWZkVFWxcCy9po6iuv
iTAe7F/hSRgXQ2t2ietQug2F8rROSaTwPs0PjWoQvK/8Z07eJzaj1OJzBp2/w/AjiMYZC9loOHYB
isJma65F6I5IzzjjZAtrqd6OTdq1SK0PTWQGSMOK8/F2jOoNzkXpRxCt2t3FUTYZXrQ49pjxIG1d
2Atn26SR2G1hrrPTs70HBfDMyvyocPwkvdGxdFj64vjQpBnWt5aYX9h57UMwQiTfeYdSUhvnfoSP
muzn2j8HVNfwsp1Kf0aOswu2q15Fdn/eOyd1v9TSd+c4CUUujSrwto7CW63eQXdjujyXcPi+yYV9
MS8fy7E5Ge0LHYbX5PmEb3QmT+uQBRxQW6GaI76CjvjD7Afk440xTKXa8QZWZ8xwunMdesupizyj
SjNanI8HJ2XzRSdqdXYuul+L38PU9qQRvtrWZb86OXtjMjH4rNBurkavP7SVa4bxsy++KQ+7O16G
3XOuGnV2C6e7uIoWByoSX80WXYv2Fi8+G9/tCafHDGMCy4LAtXq22b12cSp7OPUUrKntWWI6tyBr
8L8a0leVFNN7s7lribO3dB02M/10tiK6HvgrpOd88w0XRkuccWt0Whqx0xmNSvc1viXl18DepVka
pAPwdj9b+knN47lpcL5EuRpFGC8xUz3BmuTxslfRJHYR+uM5x7fzyk8m9MWt0qzHjtLp49HF4gqs
HqfxLJY6A3E1vYNevT5zxj5xtekYPLVg8Yu+3XjepLMf8K0YjrI0zFV8LWX2SxVYomfV9xq5lmXa
vttDZsYltHUInrV3dZ9UQp1T2DOnaMkyzBehchrtdR37tUODSPKZxEp27texFm/rzDWjV9u6yFdW
U1JuO0+dc3uwD2vnJmfsNctnZv7EM9HXorRyyt4tWxFeBUnlz68zVef11Ra41XDlDR23oNkCafGa
zCLxnII/wndD6zS7/v9w9m3LcePYlr9yot7ZhyQIEIg41RFDMlOZKSklWbJs64Xhi8wbQIIgSBD8
+rOyumemStPVdUZR9WJLplKZuOy99rpUeb/O72OChW+ZYLouU2sZnl5Vl0h50MByMfgf73rpb6lg
XYvjAHxGs0Octs8bhWS6SZXvu/jeMsGETkKrKDW7pZuXvap5nMHAeHvfzZe8uVa9IoxtxpmdrTe5
j6bu4xa19H0f6Vu3r61WyTYA69lpXqe5kmuLPGnzPtp/+JYI1qc+tSkv9S5QgcnbDZFWRPv3OTch
DeWPh2SZJNJELdO7xo51vlElcw6b/PfVYm/tvubIA3I2Fd+3bb89baFen1tkMP7Fjv2TM/gSSvr7
W7skzkUzyMo7aiLoUS4Fh46jv8II/+zpbzZqEkWAq70Q+wSpumIJvg+yf3rXRnrL/uqQf1QiPyPd
w+cLUeOIP56fLTLMP7/v8W+u1UgOZECAvNhTrXoQcNuV1Tcskj1/3159ywDTEzLLowHZiAKhYq2I
TzJ8ZyX2lvwFI67RIthM7JH3tdsufIj+fYTE8C3zC2EQTVmnIxIdL9ZHnYuSPEGs1PsKgrfMLwSX
1nbzQ1LAhevQG30fsve5CYZvaV8hBamIKJUUDPSHtg9uEKr+8L6l8qbwpbARqg3pkyJms4quEi2h
u66dmj++7/lvtmivo7GV85DuE+StwUI9mRDJDqneX/kJXmq5f9HpvvX7aoJOJ9yVbK90MB1suSzq
PKVhVe2gU03LY6U2V9/arfwfNNe/VQT/4oe+5XilHkn0SztKtK1In13zSDYy1ruuw66T+7pcO5mN
g0JcTdaTEXf72nrTp0eEN7Ja7dFYt53K5NYt/liXPii/EuJAu+tDUFq7jLR+cy5DkaPHG0Txcn27
TKWL2HFF/trYZWaTVdBkIRENqTJjU41CaGD46DIqkG76VZtazVGWdGmjjmTrYPdceDT0aVX4cXEm
7zxp10dYyLmlyWiHiB/YfPtmnfosEnPAEmSwwhq+O0S6Y7C+V8AsLaLEGyNnvMApHfqPOlZoZJAr
y38qrfDXZh4Rv4gcaViYzniHkOu+uLi52vy8InWpC8nUfx0A2qYIxzVI5nQZRYZ9/aVvkk58V9WM
oB8IObfBIGjeNK3/fCHpHfSmkEbbwzRqyp1DjmFXpBBOlrsNI5t4F8TlOuUlx0oTCG53nqoiXjYa
Xkd8YWLf0HlT0IWNgz8gJaC/hJQv7LYNEWFYhA1xJK9TNqIKQ05kwRUMcLN1rNjYg7/ZDnVVWIF+
P82BkKzVgFc29ibNOGKxoRtZmqsySVE24ixhaj7h0xqQ5Go4KrtMRIFUxaz6+GW0ihXOb2v6fW42
T/baDLQ7bybm7LkekUFwJrYk5GYraz5XhdygUUn2ws0Ihr7aWDrLWyg0OD4v3TQaL64KN1HN+xCu
xqjGVDhs3QFhnKv7NnKFePt8WAAGHxFOycVTtKYwI8xlnyBJrOLBxQZSzrJ3AVQsG0hbcNBJ52Xe
eXyWw3CMEdm7xUfW9bzOOtaJPevqPh/Y6pQBmuJBLrhUlst0Hc5Tt3MGZ9SZDdXcPq1rXPVIgqj6
IT4udCNJPlR1EsMltvayQF9T8y/ckn64FuuGxq+m4bwapNhbgPkZ8r0R95lLawkhOVLgSPsQddyw
PQxWuvW6j10EVDu08FbbMGa2SwXtVugnZsHkZDBZC+X8LZYBNDNmSRP9mFIV8aIuJ9p+Q+/DJTYN
grKXYmrpMJ27OazYE+hZo9q3PoVMSAzhQE8bDeLuJqpdt/1oejnMUMwghDs5j9i09a7XtY+PWkXt
+KkOFEJjcbx1FaNZqhKhz6G1XfQtQYQ991lZCVVdObcs9BSaJhk+t455msPzPoQavXIkErB2pkx+
L62ruirrxo5/o4SN+hPU5VudY7qEuws6j8HfgtU3cfzjIUi+D61ZtqOKtfdP3Yak21zX2Enf2wTL
/FB18Xa2Iqz2YTzy9o6bOWW7kDe6/jB29brdOwg8EFQqY/gG8OLiRMyOk7N9/7PD5Ka+btlI/NUw
tLK8GmMRmet5FClyRROSxF84Q/joj8h15RkS8uCEMdL2HdIWlbWOVkUFg6CgWJuNuxMyJJbtAPMg
8lmKJhGFllA6PqS+lv05qsomQmh5M/tdgDDt9SC8CdlVytYu/BSysis/1KOodK69DeCJ2IZigohG
sWk5LdtEzS2Cnm14JJpp+RHBHeVwN1OR1vuw7oa0sGu74Ox0FPGee/CnI3M7ioV9l/AE6PMSkKG7
q9fQ4Ciph9XtGB2sQVA0plXLddfC4HhfVgi0zdYgXRArySeRHJXWGjngZWDYt7oWrc6rfupsm/E+
KhF5jWzM9ThJNdnCujgMCjv1cZT1cnP6C7ECr6CgYRXBznDFq2iCajJZuwZTv+svljwZDO227jw6
CNN2VBv3EofeMcSrVUi0zhEFwZBhGVevJbZwmreyjlXOlKPDJz8SSmFwpBQszzLSbVtzdBYq2SeP
fDpTZvVoU2QJI4PbDUPWWlzTDkn13TJ97yJrqw9LvYlr5HAY3AodLGvEB4lHXT5NjQz5HRUM485d
72JFMwhAe3olRSS63bJURPqsiizfrt06VYAuVmRZCeSyexSKkLPV9XFC1FqQIQC9CR4Z7Uxc1Amb
g2IKl0gUqd+29tmEG2kPi92cuJrVEJTF6OLS3xAk5tyH0dQ2j4CPYt9ljZRW7GEdX9kTMsepOnvg
YnyfIBgYB3hZ0hFk76Reb1QVtl0+bCayeaJNGkC8YKaycZDQbVP0wYadgiKjT6y9b1aMBQ4D5sbt
eYDdXTNmi0+QogNzcQThGhEdIe2Y7B2dxqD/GjcrlzdMkgkLra+VrH8QyTcsBwXftmk3VLxZ9vjN
1nZHVZdMH1m31OVpqpqWHKGkZfJ2NjFSvnY4kyQrEM5EytcNfskwNp/qlh6moakqEJwhw8JC4TBT
OtWt9fqgW0VAHI5BJA53k0b0YbZY38ePfSD4aVFSPHMkwY4ZbNJp+ZREtQx+gmr/eCG9HmClEvu9
9SZ9BP1z/TlMY+iKKMAFmC9t3/3UENc8K8gw6IHheI6yRYydP0Su/9SZpC1gh9x8QFcDj6QtDBBI
KM2m0lysMZa+ChHYcF70uuR6QrF238UYG+4rG8SFa5sihqvnA0v7xd3KLfZJ0TTtRB+VGHmwr4dA
5/U6xBnSJEIsA+VkHs50m15MG6Mt4y2MVHKLXvC2tdB93tcJ3BQL0JzKa4e/uN0qWRUNaidgC3FH
kD6fGP+5M6ayiKFOQ38DS0DytTZmzZKW3daqC4/LNAXkCjpbTY4jGFgHkfLkcYsUzGBqgV3/FCLU
3WciDhasB0nzOMa9H4q26QucOtN43oKZ7xYu+nwOyxvdBuojPHuXu3TGEV9QqUjRjMP3LazHzKuy
eUG2SnuTOA+3czdhJHLomPEJKg7E7foiNJTYT2NUQT6KQmujsC+0cByEV1+HdZANLkieYmTFxEXj
dNR/5wvBeR9Au3et2wmU9Rak4epaELsuP8GvQeizwJR1K8IgXug1T+22/kh75fbVYkFdzmoY9N/x
0bI6H9eg1g+1xGH4QgZVZmYKNKlz1fkZjipllcgh60yqq9MWR9YU4BzZ+cpNTN06hWLwZ2/Te2I3
FRV9G1UKb1UNSb0UwVjex1qX6x7EyL7/AM6abR9hnsBu6rAplys1eu/PKdwbdGFWDOaPCaxylkzN
sYszso5j/XnuTRW+NDVZ7loSj/caKc115mDBPi0YQmwr+z5EzRg9WgQyBp8JRmHBp4ThJIVtk7UU
KtpEMurztDFLnFcaCbSnutlMPo5zCrwbCddlnm502XM7t+0VmpNN3zpwYu4FLtvUZItToFpV9BwL
1ec+RWKiKUHLw/k9Z0E7l6Af1zNipbd0tzLRHL1q8tL1XxTiy7J0bdzRgUfXDv0nsPF87smQ5HGd
dAzmJg5xCWZAMLmjEHTxtgxh0jb7opKJRmU/aeQOLiK6aXob+KI2dXigDvxbX2IomvTM7iLofnMp
zZg1hMI4wrD+I6reF9bRuzlCMENksUWRBA4mtopX1J/sc9WI24WIfBgj7IwoCq/qDjnI+da2mB4F
YfIYKTcegbx3JotaSa66RIt8hsT1fgolPwVt2psc+c1n9Bl2uYplStmCzyxU41nXYw35egQr2L0W
rRxuidIuwF0Bh4VrwSpStMNo1z2NmmS5i/rQwNAZg3vxlPDe1ftFInrpfoxrcklOh9fmlJTAlngT
WHb2vS7TfWhaF99hoEn6D5Nl2x1NpIyutByGYM2mC3zRJzhxobgAB5JfLZFGb7L1lbgucWTqNedJ
Ut17MKuCfGXYvR+mzY0Q3EsSxS6HTWbZ5amIGn3XTcAw8eZVctwRD9223EMCGe14Sfq+MGEZ6zxq
ahndJrO+JAWz6VJcc1B36yoXfKFxoeYxjGY8BJrxXtl013IJay7EZkMa+6ShoCTP1cSGG9PPKOvz
GgHledTCehBLl69LljqGQyKe4a1xqJjTKCrTNUQvWFlMcuETYBwylkgS2GODFxM+zAM2Zh5TNhaI
YJ/7q27FffKFhsYt+zjtZIQMHANzvShpCC98KuvvYqFVNpFo2898Xj/3fVnHaHlo2U7nGWw9nHgG
JX1zIo1GqPpU+jvuL8G7m9nI9cR5F+44kpNWlG8odQuzJYQ+O7kE1bFjPbVPsyyj5UNv5ijHbG6M
X7ws3ZLTtQkK3dUfxTrP2aKDV99BxTVg0pOZta0PtdUwdkGWeo5ij+TbZoXOUjTkI2i/3aM1YXyI
kfJ+tQ6z2DmVkuuOCPFJoqDKV99+q2BkfRcB0rqvo5hViCmwj9Qtp2HAzXDirvI/It1Gz2NPeX2I
mxrygq2dNnE7BrG5Dx38h2F/T2/hHDpnnHm4qMzhdoWyZXyuADmZ+yXQIJjbNc3nAJSLMqDPnPdT
5gd+izEkPAaQuUtMNoXVNY645egNMu9xule7Lm5Zlym1WnBvEHYSUxfklUMCRNFh6+D9mR3OjLI5
NDPC0bEwEBjGKn/aGP/BeWUfkjhJTizssOCINHkTsgdJjfoYbXK940y3D1WoJxCpZtl1Y7aGjXBT
VqF/83uP8EV/YEtcPbNo1Sfbei6Kth9ZrrZ5W/e9aenJg5CbfHQBTx8r6QiCBmLbp8GhVOniZFZi
r3AYP/g6/NHY0tuPlDLms6VRKwc5OVqcL5qLw8VR+nWDERA3kUdyPB/HCatsbcjQFhVbouC0RAn8
BSCUduHJ1FEpzlOwTna/wLkifN6YjFkufLLY6znRtHpBL6ZGhGbEQXzQjW6Sm3ZdJOKLq37B0Rpp
w5/JLHV4N5KZ6B2MR3wPk42J1cchWIT8EmBnIoSN+oY2heNumDMP4LzcCTsjqt5IVN0uK0lAiMw8
9XPzfeWUjDfLOizbN8SsORT4teUUt7fERqY6ayGBa3fwhSrjK8Nl0z6sEdCs3dAnRO1tioOvQI9e
pcfxQijdjamKyR1kYi29BiOcREUkViqOEYSA688Gt6i6myfLdZh7US31aRonErIMFjkc9d/WxtI/
AOxJY+A6ICFv19MkJ5xEdZ+ihtIKW/+xA/zivnS0E8dkwNCXTMqlX6KJdMGLAmUAwM86UGSIYqxS
51gdqPyzcl46JMCYeS0WVRn+icGlwj5zV4f88zSNIm4Lmo4BipWyp8HyyNzWrlUWxHFKUOWURuWi
JDI+Txtf/c+kbIX8YRroM3e8RRDnBy/rVcBCgw7mHqnltFt3/QK/4ivRBPFwz7A/cQaHxFwKBMQj
pYC/6x5C/UNLwtodSFd3oSqSzaxmyCRjrEKwwYCOGu1LO+YeRSoKa9Q91j20FiWiuxJd1ZlnOQXD
sh/awIrjNImZ4hPbhDPFGMt1eekEhbqO1Z2YXqzrxmWvq1AFuehmOHGMVcnyEdQOe+PbNqnwkaQN
5K0T5ka50cuIDmtkMEh6nrdEcEj+x/JmqOLxypUr/zCS2Nsps3Tb9J2XUmYGabcZZI7VTJCYx9th
7x1H+cLRsbhDG65sF7MtCbJazGk2WYciOrOzddNDGrm0/rkgsYfvti4M64I5eHoNWTUhOuWwMUW/
eeQ/Nm1GhkCUJ6SMJyzJJ7m1ATosHwZX64ZlfJXGNEpPFtdL+1VsTV34Hu4nd0M8mV0TjNsMqkBQ
Bkd0bMTmIeBxHI0cuyWHaxj5SBYLWuXi6kofRX25o/CW2QimxcPQ5LgItXqmmEyF+7aue1vogDZu
t6zQ5wDLCCAb3dI6as68dSFwoMZ3Z8gb5qMsG9ZnMy3n0xACv7sVcWXjI4pu+cLbenDnvnPTyY5p
L+uCe7/mlOL0AMJYlS9wc0FHUikcqU1rultrQwGFBOx13FGmvM715hG3A1FTeGhSQ+TtaMkkb005
T9ez1kP7NTYr73YD78wTsBSyUwFBKYbXw/jRb2licrkm7pnCY+fVxCwMsxquMg1WMqqdTLpU7QnC
1Od8RMM65Bzz+gWJj3zF0AKH54Sa1Ky5nAGE5PCOEmsOIZevsqjGCh59F8tcg/8F5jlsc+LbQfQW
qKENNqFOqVto/Xl1y7jdbAluvI9wrxniG8WauZlySxbdXA8c7DA4A65rEbIWZ1y5JHcxkjmLZUjX
FnYIJRKoe1QW6UNUE2Ay5YRmP2NIdDxtbRmsYM2Ocis6TNJRKpQW2rjvZY/EmWPcAUfMSlhO8NfB
AlvDfYbuBYmTawgixWZxxt0GXAz2ETO32Nw4uBmg+HVIQj0nM0ymcs6NdncKI9FvyYb29qWvqK0/
1UMFyVxntZZgA6rkScUCLQ5CiNEJdEhKARCEREgcgIv+VDeAPgA0T/tumn2U4aBYyybbAEjToktZ
Xctr71KgJxlUZtGLmXRP8gH4ynLndbW5h1CPQfrZlWM/381LI5oTrwX6mp2ay645LlW9RjUO3Zj+
7BwK25fOV04tu01oeGV3w7h9xPhAgQK3AGdSa7binjeHtZ0ctnc8PsekJntMeqJrWCzgNuEURudZ
79icfsR+cHInalujc+FRv944PvfdF6cAyWRoZOfkNgpi1r/qVoiu6IbSxE9BvKnl7EPeLudyQM7b
AweuGv+GJs1nPRHS/6T9JNLDGlUyzJMEdtk3uM0q3NjVSmNXlCxduc6RlAXyb75FoMA8LvA2Ck8M
Pk3hNYVtjjyhYlo1gvvCtb8VGihrxjRxcDvXtXkNKWnqc7yVPVhFZdj1B9jOB/E9VI8pG3JkOG0O
05ve6z3SF53Zg6emVY6ZCJ2/9U5NAeINN8uPgQQO8jmUakQXwVA+FpERukUDg6JWnWegf10OdYSd
5gxOKlF8HbKYonSnNugPAbJg62+97sSK34qV9spVDXeFoVp3O0kIH4sYeTK2y0ajfL1HNSXRFiQw
TwN1Ul7CvZB1NhRt3Yj1VFpQjnOoPCpBC/gohBNc0UuFaTQGmUN1YstKthyYmE4OOCcHzNpH3GMZ
UNSoyyD33NpiVP0s98k6R+Nr2tBOBqiTosQSpNXCguSn7pSEGqvDfMtO+aJwJyZ5II24YrGO/Xrs
4AXLn2eDHJaby5pbNX7xJmmTvI1WMtzRtJHrpwC/jcDVgI5vmPcXL2oU+QvfluQ8X/qT6zIYuhUX
DdiusIfyZVXdeRVNKMzMDP+EBYMlgE1pjkkJdTYLJyX6743HkQ1mnk9V+GrsEoz7Gc6dKA6xzQEA
IGtmMKdJDDO/o3W7VLgWebv96GrMEl7a1g3dPqmSPkAzPGrSI0mZmeYhQWmDqyEWaUL3Gkf7+Frr
hDqe2UjAa9mlycyfIgBrDcJbgN7bbwJmrN2zDuYhuB8qjGseFtGOE/wGPJdxni4jXIkhetNGHmuF
qRUWSaLJ3qQo8tgOKYjzeA39XkVdvmECNCh4rJm0SYuQMsuvncYc6AaVBGc33Zwk02Mv286c0oq4
4RjMiFV/IWGIHp31K4MkZ1DBnMk0dsHNEMJb6iGYp7n5HGxIFcwFqoB+52fFzbmZLGQqiobp8rRJ
EBJzHk4Y0TRE9jCIMVVgv3M26fKJACDK4x7pBO2ynYIN4dumIHAllEenK+Iz1BrtlkfpaueDH3pB
DgYYubuSHdvC56i2lJ6aDnO8XIcK4/sd1MChQYPXA6YHeD+tNNiPJo7nnDDVBhn23C3T0wWP6inM
LfYhPI2Hcd8EEaY1rMeAxmcSAWk88+OqaWHqlCYHu85iO+hkDcIehmyxm0XWkQpJZ+jAovaGRmaa
nukET/TXtEpmdRMC2U73ktazeHQOg5VCVsD4oC0Eney+6XvJrstK9t2j43hjrn3Mu+kUzgjEAVoB
fjnyyP1G79s5VdVpbY3oPqKoBZQE2JD5ZgSswBXw5gQOa02Yz9jMOsjh3MG8LjDFS7nYdyDzXQyI
0y/wHwynKBcC9pVqpzDImeZjqpzBG2vTVpv71eBNw8QTKwGR5HEq/CPB2w5plKB1t33E7APo1oKd
vBfblt5QdF3BdRyUgBEzFsJ7Lr4M4Xh8FbaM6auuTUd6s8kBuuko9oP94ppZAL/rZhh/7C1ipn2d
RQ5ALCaUMShTIfS+CyzujJpe1JLw+H6AacIU7y9GrRH6t5Uimp2bTSxtLpRzXeGVueTB2YmdqSmT
/phAh+sOY69nUlSL1/1NPMFlJlvLLoyOyaYpuQmmKAr2mC3appC8Eiiu9ThpwGNENeTrmiL9/brc
qnb9AFQ5sYDL69JsP0hPSfVNd0MojyGBRPEYNs6Pt1D7G/skYSVdfxx6mqw3EVTL/qcfaatvmmVW
6W6bKQcAIjCjzjComzETaaYJJL3RJrdzqCaXW4/Az6PBS2iLeYvjLgennWHWnSQXWuzC9wKM5LNc
kOj7MXRdNd0au0X9KUVcHSoCwN4lNArCeiS6T2nSfgNyEgB+ojzQEyBClGD51GOdqx2GSR3QBhyh
l2bGXSoREZiF5D4IIoNtwkcDmYOml/dOaPTqVQbkVtxN6SID2AQ0afNjvtyMP9IZYBs04LQ6joNA
ERLipJOPxJjYznlSAb432SwTGDE4gnynFHhoWJCYBmDFkGosz3GdWrfH+QkLw0X2zfJq21WvN8OW
KvoJVQBL1qwd2/nkAUiun3iq9HKH67oihwl1SqbgUTNmyPCp1qInAOhx2WLueI+qWKSnqYZA4IzR
hoJOHakFG/r3sUNrTpE3mVD7dZ6DkWfQA8UOmKbugFqYsf4AdkNUFcuCLOUPLQiJuBARjQHLRbHw
UjynGtpCnfchxlCAuUozDjZrINNLsoFj/E9yjKzN/IpuuQImhq40tF/Rkm1NkDELAkSbURyvdssq
OUCkkcFbXrtqv0LViUyffk1Y/QXCaCDT2eyQPTNeKfQaTZu7Ebbf7oRueKVRYUgNBsb7mG5vbXmY
T3o19JPcheJzmzyx90nvw7duPFSSZZ3QoO9I84Gj52noO/Unb714BlgdirJJ0z1uqRD9qljC2wmH
5V/lyv+J21P4NrQNXXdsQedC3R1gE4z10Nhr5YIBBoITqC3AxJYWnvqpGOP7dQJKlCMLNwhzQLPo
Of49/+jC7/xXVJ0Lue93GuVqBdDWBCbdD4gClUUDRcgtmHdjjnIJYzuM3Pjx3/+kP2EixW+IlGac
/JQQwvZQ04/po/VDORe6algC6TU6McDgdSBRFK6+P/z7H/knDMX4DXmrBbkKh3lM94wj0MLCs2U3
Atb6i1/oz57+hrqlEYc3pbWgoF2ob52Jnh3X5fuYm28z4FAlj0pXJd1j1oV63fhjM0vyvoe/tfax
UWT7YWZ0D7hrB9YjMNYI+Ma73vO3vj7likEGFQ3bV2Ew4UpdSvTduHzf9/TL4vrdco07TUCtwfuC
Tg3GtlYgonEbHv/9w/9khb719WEG0xq9tlgudSriH1PfKJeHzMcI5eGx0pmeQWU+QCFE9buy7cK3
Hj81r1wKwxO6R5Yo/ZSMZjq3EdCZf/8L/faYf7G73zr8pK0nbPFVsldc1MC5RO8dcFz89+ojy54T
FL74mz6JenbV6Pap3ZqnCCuNHsqpmWu0ClW9Q7Thj3UhtY4zm6Ii+ser+88/ZJFOf/8v/Pn7oL1p
qtq++ePfnwaF///r8m/+z/f88V/8/ep1OH9Vr9Pbb/rDv8Fz//lzi6/26x/+sENZbP3D/Gr8h9dp
lva351evw+U7/6df/I/X357y5PXrr798B7BrL0+DrVb/yz+/dPzx6y8Q5v7n75/+zy9dXv6vv/yv
vhrk1zff/vp1sr/+Eid/g3KdEc4pUMwwuWj/3OvlK1H0N5bGKRM0YRTfc9Ho90gKrX/9JUj+RhKa
opeOY4FmOKI45qZh/u1rEf9bSCD8gqcKCDr4Evnlf7+w+38skH98Engb/vnn/+hndT9gDjr9+stv
+rf/u444VN6X2NaY4DWGMN58a58xgExGkiTdp20MqoGRqDplpvSMw+mKExneq3Khj35qWlq0uFpA
yBQ0yGPMRX5UATh6eV9z9XX0hKQZaHHrZ4yh3Z2nS/BimwQszNjV7pNBgQ9A1bbunGC4zq/lbAF9
J6AjJVmkTPAd6VC1yUTQwiwY9MGLg1iQ4vY3rZc6lx1aoxbDHpOlMQ8vQ0ow8S5UA0quSofC/FPY
BH2abdGcPIFmGELC0tXlz6oLKwUbBLV6HIyzE3k4yebZ+3YcANlCFpqll20CzzIEJIiL72IBj08J
sU05zy3Mp8O1LVba8QRm0vEAuZZGSZXDUso+Jxi3ryftOrRJ05TCm3CsBiosZtvOVbdBB1+lNOyX
YQUPkoPUmbkAWOtOadL+/3mK4YOkmFjiVxfoWiiB/80fz1EI7sAjYezYhH1614Wp+1SWq9B/cUr/
USmEp3OQPmDGHWE8GZH/xyVGyB7SuDi6M41f0pyhhVMnM8xTfViqrWnuf7eN/tXq/E3P8LvlGYHo
HYMHiHFyQgUVb+0ze/QqZdnM3xgTBjxK0snPvUjV1wbN6XBAeTzUJzH08bhLJxb3ecxqgRmeh/Bl
V4O1dQ2ElAD2BOz6pTUctio1PrRxeoX2m0fD56ryAtaMEl43azejBrMVbM6uuIWn0DX8q63DzHoC
FzdmUHWgqxSGZGS8kL1gLrieiFn7CNiurNvsv9k7k+W4kSxrv0vvkQY44HDHFgFEBIMzRYqUNjBq
wjzPePr+QlXWf5LKlqx2/6I3aVU5CAgMDr/3fOfcqoyba89CUoD6sOpn7aw0aPREtEewgf2F2xY7
1q4wGB1O0TbLEggytfRjNNsUlEWH+BVuarO7vambDhQq7bFJk87VHIvOnteTSt2pCQwCzKy9pEv9
zSwT9bLybOU0EWktQTQ7U3LsKbeP49YBSbUptdNB0nn/PuhEnmZJDzCYaZPT5yJSfqIt0fYI02sg
SNBpmMZaizUjjSqx5G2ncBAAXwsk3ibf2BS15E74cTukpd8vrjEFDjWUOnhmKe+Wik7qKXUBjH17
4xL4GaXjlyGe4mrvTsQP7jb0dTNQkhpsJ526xL9u2uLVSuJ13o15uVo71wAW9VFmonJfrHklHrbN
coAcigSj6tLU403PfD155Q4lyZQmUVenHmcijBqktnfJ/DBCYDbPGZ8T2yt/1roNHK/mPE80vbaz
mJm1V1DyRXmRdcb42BUyRZOLPYf+QZHbz9skeuJGutFYdyJDGguTEgKcBJgyOf8qhA6YjXYeTkyU
51K40ls+sLsTKXxCY0P6EL5HDIVd6eWwwBFIf56yCB1Dt9AIabfG6mRXuboC/y2rIGE0pnGRDHmW
BPGGUHvIWpfRaqqiAN6RmWFW4WhlJilqdWp9zOOp/Y7wl39PHE2G9WTw7QiMmoioUxN35UUnjFHu
ct03LsLOsh0HiJUrAk4mxgV0ZrHrN6idTFTVqUm7zNprO8tP29levDt3kp5tvS1nRbs5leY84H4b
5u+LEuNzylUUAYoO4KdkAHYdAPIigRbnVN5dI+kIhYWYujtX56tmdsBWVeFcrRkKEk3vJBiE1LeD
tTlfXa7xc2aq+kEmcbcdWVe6DFoI8nkH/zQZhy3uElLG23GQu4hZGBpkN9U0JdO6a/xOVPOHlVYs
MI2ty4QeLXFeNOphTyKaY4hOek3z/YCQcgEJ0/4oWGVgwupqtoJ2kB19KmOxwsoW3aOV5Mt3Oc62
oEHh9heEChnxwZOqk4jKZfGdW5krom5i6AAvhw0L9UpQU9CS6niPTAK2iVNtSiA8NqPf1WuxUK67
KWTYJGr9RYuxuDbQ3qzLcWv0DwAS5xYEa/6ebHXThQb0agXyVtADj9vzvKtiLqpt59p2/kQmbXet
mm35MZasfP5ilNFLU04t0lSVQPXHVsNatVmz+OA5ffOw4perfd4k7BKCgOY1WNNG3cZmLiDt45n6
sBiUUe012s7Xim7wM70Bmmzn/WC+6wzB2NpN2wMzFKaIh5CVPj329jZZe1Bx7yHSZ16uUikQONrH
yOmujtkG6BvtU8Q38tzid6Lv7iaZ2uMKW7g+OJe57pxi0lcDQwf0+PU8h2/YGW2blWAho+TfmftS
XyXCre/NfsG1lLRL2x29ojRRfuOY4eUHEjlhvC8jgSayS8YBmHczUddP7WhJRG5DkE0nhSfZ3paT
Ugzd8NRlXqwb+K3TNfdibWZqb9aCKdCVSG83Jedm59ZGfL1kSD1hQ9LX5xxBWx+Ntai+p8BZlBHI
/k9da0Sub2mjEruE8RPHoepRs5lHkFVBHWdCgwf2dnPjrdOoApin1ES/XleLVnRMX21ua7c5JTYb
goAx7HUczFG6EZudaPPj3A/W9y5q9TdZSq7qsMbJrS2F8bJMGfwCcHn6I4uBpH2CpdvxlPapQ9g5
FxJAV/cgdoLKY9xZ9gTkJdjcOKwBcqrDzU1iEmVNj41IbidmHBYOqYy+BrOvsORFqNXz0iJ3WoXr
CH+K3AhMxfP4BqTrVj0mTWx87TLP+eRtw3DLn6ee664zv1ZRRFONASENex97g/4vhMaNW/TWPOys
zpwkjQGzXX3Nhe93hHxmz5kyDGfnAhCmgTNNc72zTTA/X9SlbMPUcewv+EuEYMzAOrORW4G5WsMc
bpmeThM/Bn8efAepHg2urOVHpPSUYDM77nbRKvN7JEVW/6Ywo1vhxLrwMwSVKFiTlPsE1jd/agCD
C5ikLcEsNEdbEjh4QU5y4fViDFfi0FAFBb6bs54gwGX1akkgQDLcWRs7ysDDYPiVGSigiBabpR/t
NFYv+RRH38C9it53wXRf9ATX7FsVc7fxY5RMghKqdr8VCQD1TuMqdnyb3B8RFvniPm5d4b4O8Rh/
KgfeOr/qB4wRZt63w16amZkwV2RLFrB5w7T9VJOGS9exml7KKnJfKG02Ck+QDGVsPjNDluIyn+dm
Zj5UGtdsEiaz/lGiGVl8ynpxs/Cafa4bZX+Vaqa7yNyYCIoEwCUOoKvbPCiLXE1XjVZFx5d9Trq7
XnvZy0QpUGHLybMjKZxJcmV0eQSQNyUVreh2Kpi7FI05gm2OA2LXR7mqQnDDHOFctsXoi4YBylfS
XshtUENhDJceTGfzzOzcyNktRmpMD/gDvAnYa64+SKhwcTMb/dIeO2MbeCIrh24pNQe2KGfZTdIZ
LGBrt5PWF/qf8ZT5JumIstp5bDLZnrktY+jGQ95mYm39EdHCaTgNM96e85SN5amVTblGfNfh5hK/
imc570cwKW59mXdb+iWVSYKUGRf2sqtrAPurorFcQbVdCpXF7B2nqLwz3HXGnWSwmRA7GxoA8b8A
Lctm0GtuDMRXkcJsrwBk+ZUePSMCxDP7LfkmOlkY+7JyMnWXdwS4fKNa5ffoiIgXJyxWlsYLU0+m
h4khWXJzRK2rPLETnq5TtELRNUHdLvwKmWrE/B1x86s69Gps06fe2xJZBBka5PhxW9utfqIhUAoa
4LkZPY5ZKW2LhWGj1cOGRHRHhJ+sZSBSCY53D2rsCuUjcHbuQ8owJi/epcnCDpzwPcVn1Kg42wAB
NafBxRJZ908rkpHX7vrENVkgYwMQmCBCp782kjqprqq2A4DvVauG2m8MnavMx5Bia4YUdK15O7aO
zHcoyvZ83zRoGR9E32j3uuxiVM3VXqePnrGZvH55xFSkHCr5Sut5K3dg+Y79PCcgVT1yW7kjrQI9
SKWwS8cK1fKlh3uNQrl4Ezlna6oRayPgagIY+RxWujcemYhIdga69uaG6NqZxTZvEPFV5qreZKFc
Nxq3Xj4fSktg22r0LF6SDV4t6GBzrWObOMUW6nqT0D4ywTNszW1i7tok7epQ2Vx8nq8IvLEZVE/p
6qwbPEZJK/i2HQo7CYcom/IQTa5ZgrQ0nOaUISWlYeY18Y8a4EX4ia48QPiq7x5MWaYbw9pkKUIH
ymDzGeU83MEYcmb1ZQag5vDtVhE/xJhSioXZYTPcRglYvsTD+DBbcvwqMs/+tlH9xi+G2aYvRdPF
93FdRTlQ5JTjHbF/ghDTMn8T5iSyu6h2WLAl0kzr84iPKz+9HsPStfh802nvv3c8Euh3BpN0kOS2
CRibDBS/MdeC+lvLDjEHV8bT4pBAQ+ICG911o5vuF1PqKkyY/Xyv67rPfEbGm+KQ9LhMdgY1b+rP
ZiXhV1WOtdGL40ezc8tPG/sl1/f4QmDeyRq72LeJgaGoSOLty6YyHfvNkhStX/cR3YTJXFJSSWWm
v7aRiu8jN12iIGs2vqlul5dUZ55NQlTKWPKIV8Rahn/F8PxHLbPr9CsmxPrH8L4h9qaHdtt8r8B2
v38frl+b9//m/4etM+ucoPO/N8+u667++rX+e/fs53/xr/6ZYf1Fq4vyidXSFTTLzh2AfzXQDEv9
ZZ07V1o7UljENNLy+HcHzZZ/0TFwaFY4runZ54i3f/fPhPmXUiYrvglpILSFRPMftM+cn+FU/69B
ge+Hj7wDv+MC/ikp3+dzawyp54Hvrx00/nZZgqKVN42TrSxb1di2F3FaZU4Ki15iWxgWm9YNT57r
9Sjgm85kQfZfKioXUd6Oq3G9m6H9mugqF6bb0qzq7BE7A/HCP+hgbTm9sSrWw2M224aX+A2xB050
4VpiaQD67UqNDh+63mufY5JdCtsJIksmy5nZZOBcvMtqw+QDF4hyioFIHCOuHcw8wIgD3JKziGHa
j5ssxg9dko3F3RrDFL3QrSxE2NQANXeuYi30XS1M7zUtvTI7OTKBxS8qLM+hx+rFV0fFBAEyDsY0
T7HoDT6q08Drs6xO9yNKDEjK0aFI/CBt8KUHb0TuvCUnD9q4rQ11oWaAyqNZslsJKvzSr1k5w6yw
Pjc0J90qU76K9WL6cou6nL9/RhsGo+0D2VftXhvFqnw56mraV0Lo+lZNtdn6OcnOag9CkxtHuo92
cV9nNm4NPbUjm7MOEYCcuBbLGTyBtxuc9mwNiUf8G3lBxRcANucvPYXttR3xHdvNQ7f8aNyoH7/C
pebVDZ4e07q00j5+xLcA2pVrO/pqYQPPDjbtKDISJXx5BPeZraATqam39LU0E9s52WVX6O9tsybZ
i7fA695iLfIwG0/8SeHIjNg6TCY12adybZ17yPIGs5/uli+lKMs4HFihBz+zHfPBqLFBhw5zxyHd
ioHQIFRile8aCD1M69I97yBbC0fkhpnwsyR//AMTgrCfdEs8PQ68avm+zCZ9ds3E6k7hN6dN67j9
GtJrWqAidQZFHte1+DEJPQy7nMF6HwDVU75ginG/uzwxO/pHsz4be6UHJB6iR3qd6Rc1O6svLigq
m0EE9JUSr2XoRZWues8QwsI7DaJdz/Z5Qt5prMJVXg8VDm6MdrzS/roYlgyTtPLym2zEr7+frGJ9
akazuU5UGWWnUjYU31mq0/hW9Sklb0w5Ak/cuNbngigPl4LR2n6YE7ang9k7vDZma9judeHYwgmw
3RUP0GSWvoDHkfIwFYL7zdZljQ90Pbo95j864mlSFw+FmhU9GCbcCcZ1YJfeu66z0bljDDzf4AEk
FM5hoQqQPXz1AYhc472XjTIOReQiFHvKXqtgjBrrU9qZzcRNYyLwhkclau2LvlOqpJzNJ24hAvbS
ByOt6Sg058no/AILLCD64rQpZmKZnLObtvmpdURSHoyMWc5JUjdGQEcHEZhNLp4ZphUyvyFRbhUH
ZbTMfGjLwrhiEmBMiaZbrOktNlLImZX5TmyWMVfsloX+Aw0oZT2y9MYfHKLPGeynRyJLmHI0O4/k
dJrzIR3lXNykhjnSzIryEsR1jkY2qaXFHNnMSMBxO7a7cleTEsErtxl8u7eltF651vN8t9SuA4o+
mIs/z8IwPnjtNB354QbRKJV+ZRtVNxfOXLLnY8dNlZJpgh+wRVRNRSi0WOz9VNlsHOaxoimPapxv
QDT9UnXHFFtCv0/VYBV7QcaoIl1AmKYItlKL5rMAabgkkcix70TDhKZ9b62lZNsxVJ6PJTB93Top
7+kqsKoTUj+qQ701MxG/Wdz+UL0jjhMrfvNcjrOVhBoLnj6k7GOtK7vIMCPgulqzwzgK72WNovrR
iXuuVjYbQCwOwWpbyCQqeusqM41s3zLlqAutuPO8XTplMTiNh98/wV3WOOI6Kww6tD5tPvFxbJR6
1Wfd/blHORlIrwdiCaKFHuwHiRaAYYiiMT3ObmrJCzZSsC8ylkZ9Uy21+SFXdtv7jG5xMdg6A65l
Wm3iy5TY8Mxsc1UdWgS82rc0nfF4mXBCNUBJXlI1r8oQLFHbJgI6n+u667x0sGmZ1Qm9mRKKlI4Y
m3HsZb6MPd2seCHzdr2jeh8ztYtKtEmGg24pTLlPqIxaBK2LqB6JxEpGOjtkNcTJJUGCaTrsthwo
5kpmpEN90cyFiQlNiLquYGkoOsItanq40NEkN+A46vt0++oCYj31ulsZlYw2lUULWk8ZsbxMSrTq
tiOJwznWc1Gue5W3g4lL99xJz9aqpwlwXtzxV2XleDdJrdZDWq18KwOnm0YKv8IiHiVgl5JN9Itp
hz6Urh6HXSPmDT5uWSwriI1FbjdZn1jLhZOlDMZZ4TjjQz3ybdsp6q17wFU1Lz6kaRtfmFRL1kFa
icB4uGb0u+FzE/i1ONb5S463RmTYW7MU8ybzQGySVxIaSH2z87IyGb6nsbHWl1R2UqmwjpqlqPYR
WsDwqreS4A8/5g2rAhKqsRb6fbuK6mNWZIuNJW/TLiMGbW5uc1FktDaKsGF4cLRg+hmS9bpaIkXt
lCTldImzvten3sCjf3BEmXLjtqQzHZoB8E9LiA3J7KMdC4R2QlBaoHq/Nim+8iD1mIRZ0DCyFokH
cays6bAKYCu+GGNhbhc8uigkvoDMSq4xDxvuZ9q2a389WWYz3s5VNzPU2SbkqHtuhN3IqwFZX1yL
sTPcy8TIhvxODwxrDrx2VqpgL8/0+bvGrYz1sY06c/o01LkJD2d07TbszqQKLlURYzhiKS+77kFG
ZKf0PopF/RlzQpdeFuCpVejIrog+RZ6s25DkNvVIwJV3zYVTW7App/rS4HlG8qSnnk2fZ9lT6DCu
JF4vPfJlHEBUbeePK77V6TWfhpLZK0OEzlNPxXS1uLzGF5GZzVgkPNeZ73IoNgmx7CkGAcN6J5c0
SpzyFBl6ro4qr7bhpTR7fqljpnH3vJSZ/NCVY/WJzqslnlwyO/AI6LVzDg2hZCkpGRL2b16wYLCk
iMIMxDR344Wl59R4RAGt54eZhhejbOeyTbsj4hmfgmnAgIL23s4PicmiH/7c+/9fGfRfloeI/7+X
QXev1Wv5hiH4+R/8uwpSlDrKFprBJ8r7Wbf8TxWk7b/IPFQmtYe0lYX++z9VkPeX6wAcm6YnHDbk
7nlo1r/LIP48Aks0ZZVNUQVJ4PwnZZA4g1F/q4Kk61H92Oe/uJ6gFuKn/h3iqYAZeuZ/OWHL8Oo9
yIP1Qah1Pm4oUoHQi7gx4BEvJoxE9i6qhPfgNa57Lc0iu7INMw/E2EPsDzgMTJq0B7I4+BZh+jQC
b0zNg5vw58QuMQCKAI+Lv13of1CZf84GfXf2FILMqRaKrhXn//bsrQJnlRd5dlgw/PquxEx66Xkl
iHcZr2kwVPJTndHxgRmg7ci7lpzWbGPdaSwp/Rpx75DppNpPZrrH3OeEDIOGBBjK/NRXDXSOO37u
E1Qu4bYvynRMf2Dr+jkqlBlYmZ3NgVjIcaJttxxaO5kuE89cg2gbiJHwepeNfVLfmBPyCxZuNlDK
mPb5qMW+XerssoO3/QNcdw7Le3s9WBMYbmI6MChCv78esjPLGjOsHequXB4LJnKPzPpq48vIA9FA
1M5fWhNN2Adm/fL7e2H9+iS5lns2pWCBdZVnvgvyqwpUdD32VjjO/GXDyvM0FNsa1JqQeTIT9oUC
BFBjiad0mj4aS56fVqv5+vvTeMuLcWyPxxluR9sOV8B6Hz9HyPWQT4sewnmiJWp0iErmXPwwlP7I
N27DvNf9acDXW7Li5yHPjJBJn0O6Jt2Etw/hRI7piEFvCPVsunAM+qVsu4eessX//W/79e7SUKNT
i60LhAOg4+2BqgY1nmFCQ+hkxVrg/9rqA7zasK9aKp9Fdbnf0+89sd35D6eg/utHIpnyjkl+J/zI
22NTK/Rx04xDmEdMSS6bFhHVrfJA90huhdk9NihJ/lL0QW9tH6so+1MC8D/9eAgWaXsUtueezdsT
6I3YzaOpw4ohoxczql+X1n3J4JwInBio5609qc+Pv7/gZ/Lm7evEa3QuTF3boUf0/pFOjZkW5Zii
os+9vECI6Xdurpun3x/l1+dHWx6LuSVgopkgfP7nf+Mox8VBhFReF6r87Es9myfWs4W2yp30DxDQ
O7z5fBs5luvwZXGh2lgr3h5LudgpWrw13EaHaCz11Fryu5HAbKWm2WA37MKW1u5xs6B/h/7597/0
5016e0HZxDkexkSoGX7uuzUCCzGFic3hB1t86/L6yly6z8ocPtvxeLTARmpQDD9dXIxq6oOJXXLO
vHUn6c3zd+UBwxpuW52nNKo+/f7c/uEuvDm1dw/40JfJFMWcGujaCbPSnecMX7g1x98f5h+WSS6B
MgX9T5Yn1su3d8DFI7RkYuvCzFk+qKE/6Nr+WOCj8PU4hj2VY2Im13q2EQxzavp50foP68ivjzWn
wAJt8WDTFFHnlfxvD1yaDcNZIOEh0KB0ymm8YG7s9g+/9C3F/vNR4yhsK0zLogx/P+XPJIOtnE1q
YCxCT/GqHodi+Fjxte2WP00y+XXR13z7PbrJLI/EH9lvf1DmFAyBkGMX2lvTHUkfeEnrtYeeSJzD
JAeJ3Cr+NG3tn36efd7ZoWG5Du3st8f0Osty8b92lEnjY4xv1XeT7svgqBN197c/PDTn1/L9ewPo
qZDoOJKj3r22reFuGNO7DiExK4ISDm0ndV3u4rVesDVl86EZ0smfB/1Sx3DSbSP+cDf/8bmFXuXX
0q8/w6dvfy+ONTQl5oKFnetck7NxTgqYsv0QbcGyjt9XbsuVZWFHX1KGoZsIjRMOoz9ch1/3GFo4
P9d/k+8A+sDbk8i9uCZCpyLPbalfbNt8WC1xDev32FjNR7Z2d3y7Nr+VPxwaa/ZSv/7h+Of16f19
oEPGIsUei0b5u/swlfQR4j4mm6ufVtyMxpWXm/UhjzIkP4ae9jBUUw65hAJgkCNH2J5PFwbCSxgh
GZE4SODkcge1NGqN/KiYLRYwNtgMfn+ivz6cIMuEBrMj4SQt+93DaepKJYSKWny4HKRiW58ykhoU
wrK/Tcb8h6/Kr0snnxL3XEYg2ihElbd3BVufOw5ZYYWe7KdveZ6iDtT2j8n40/b2pzHp7fXnJedg
xBEDzVrvbUBZRoL+kjtmaLUCS3Xzstm5s6PTc8dgoM5PI0xfMQ7HPe7k0xILL5AeGRNNWQQjUXlA
T/YZAlx0AMH3mdEr03GYHRRFOIDjINlMWElyTxAncmVRavgVBJhmWIPJHhlbbC5f46H6wzyw9/cK
TUtQgHGrfu7c36/GNDoTl3ipLRwpoEIpS31Pcqv09eZEhKNVf1qX36/+/zqetmwqTwpJ8/zP/7b6
JyXDl82mI/GL3fllja/7vify4w9P4Psl+XwUUrY04DFPIXvWt0cpnNQqU7Pc6C9jZcJL/2Vb0s+D
01z1pUkzCoDq94/8+1eTA4K7k2PLpoZ8/F+mWgHHamnlayhiFb8wy1CEydi+AiV+tQqgz3JC4MiY
//2H4/50ovz9mTwfmD0xQ1E4vsfq+PaXojwP2aD1EhZE7WJL6UJR24/RoHKCKHv7JKYmzGT2pLcf
ias/VGZ66+qKpALxbavLF4FTE1ILOPX31+P9S8lpUSiwRilETtTPdx/5pcJ2X/EuhB5+W3rJsXPR
gNruvGZtLn5/qJ/WlXeXQJ91WZ7hM1/+fvpUvkKxFka6sAbGxa4jkmwX29iTlThzlFUOGy3MgEFP
r3KOmAPLQAAqP2Pn1M6exwM4dE6//P6c/uFxgKs/0+f0Ty37vfUJ/iThWETuZL077Hv2Ijua5KTv
q+1V2OsL817TXZwWyf73x/1lh62wd1gUKFwKzWg8+W4xpGfDer5kc4hK+KNwwc0Qicoc5myp0lCA
el/N1VhfkrxJ4wErvvLbsh2+/f40XIen7u0tYaOAqd2yUbb1L7dkLFobndiYQgc/7jfZRJ/yKb2d
TTEeMLl+z+fRfZzY25CNZnnxA1DweixIQSGHJLk3dHeREyBzRUZSfYTVin1HkeLqV0bdXbYOMcho
5vW9Mrrklina8iJ3NuvCqwjDwDZdfZIlWmxtb+bnodkEodM1magJMWhjh8pLj7bf9YjA5dqUkIbE
oNdzdWhbUksgvAiFnStxsWBtrgylTkQn2Fh2rOVhKGtOkmhjLxP1WSD+2JJhRtASTlo959NRuL28
IZk489OpqG+Jst0OiYcxO2mtLGAzyvhFqLTlGsLOuRlI2OkwtXf6cpmt/ImEAcZsNIpBP394Gf/h
qeBOsH2i5qHl98siYaztmsnRm8O4sh9l7DxxUb/UqvmM8YZA2DmmxumPrbLDeDW+/uFZ+OVR4KuM
t0RzXECM92NWiO5AYyu6KZzLUX7TRRs9EX5aHUuyFWTnLeHvDweH8f7R43jadC1CFpVg8X+7IIIy
ERXoFlPYqDj6iMorfJJeZFAqM/qK6OFCly4tTqTCWB7cOZpJtLOzx6To1GUMYfljIiYiKEkWvhxK
omzQVFN73OG8hnyKzqtZbq7Lg7mCz3lVm+6gofm/sifD2K6tG3SN9PD73/TraoL/SwqHIcU0BFz3
3UtdSCzm3TzzNnXnTPamS+/QyfQtzgSeHTeJLjQxG+EgVPGniYFsBH79lvJdwYeGZYz/wUf77QUl
7mlg1jttiCjJKuJ4AFt9S+qSYcx6ACVp3OZTneY9mmq8qIuuSTGouKVR3kayrL4tUMLPMbma1JJp
elH1crnbIom2Tdqnc5k19fqCbGRfiGb6UYyLdYNNor8UuVXc6NmicmpJQHOIR9DecRhLxEcjXeu7
pZWfKsu6MVVhHYWonctG112QzOUTXrRXgiRj3ruhvrD7Xjx3qlSf1xpfU1PXBUIUYdNMKVTHhqjH
u6EgooUdi/dAZnFzMzuCyPCoHcsybErHvjC8ojsmOhOPYHB1HUyGHYKZdUfA0OZTMpjWIYvcirAq
IsTgegmhSvnMvDCEaX6ib+OFuZMzDChaietqWtQ3AuHpL4SNbXIhyrKrr1KS5W4XZpIT/FdP9WWU
zfBuqp+2VyMfjVf22dZjP9vyVS4tUIvh5Xy1rV6UYTZYzael8LJgI/76PgfA2cOPEB0B73pbRHq9
t6ao3k0NRI3RC0WfPMusIBEov4kYCUBm9iEQnK/lJsOmGmo76Nuqveliusn7vK2iHerzci0bow4k
BHi7zwjmJJWVDF33QEAu18Kd+8dyGLrMn2Oz+bRNRbPv27ImmgPo6MZKrea6Hxc4uC6tPhOkllwi
BQ570jsUcbAugyMngqUmVw1Z2NWQr0DYVfmJvQxAPp3TGfJAZsdiS1RY6ZgEfrtuT2ueZcRLtvk3
M57Gu3XV7m7NvfJsakhuinLJTqvDbAWVpTMaAuQimKC9682SR43hDmHSWNdJRJqkT5gPRpPJc2vf
7rVxItNdfl/IjCYXxMWU7jO1hBdND7S5IH5WvH2u6NrDMJ15C0KpanpI7oRWAXeWs3e3ixhcAjDi
CMhBGl+eEEKZMQghdyP7QqOPHRBvxxtzdVPSqWONYavfHkgZTkicnDzCyOK5WE+bWuN7BEWDsUON
d5XbPSMdiPS2sty6As2oDkPTmR87wlsvU7eRYT0za7bvTIsYjrQaT0tHrmdbud7HPPOm/dJp9Tkd
3fa4Vc7S7gj7SnYLHOwzUwk3Pq/Veh0Z00JSs0FamVkCoc5AJbv0TOKuegS7cA1eMit9yGDITk6t
vI/rNHkhU2+Xh85gf0FomG6vsQxHe9TJXQNRzBUZrJuhilscXcK5jtw1XNp+PtW5pW7qutO7hZCu
wCWO7NCnJREmXVNr18dWaJyGdW5vcIV0H3hNPo1EyjFCoykCg5riMHRCXXhD7p1I7DeOmyR4ZZOG
ekxzwmEX8pxfFou0lSUR21dmrycsV7PeNyyaDzn9ZQJSmiGoilzfrGXhXisVTdfduKkvsMPVV68y
uHXQvC+NzAFJz/d07nM3JBTfuYmgQ6jjSDK4tBovWY6KGNygLztKvzWdhuvImVGrUtuxHi0Ugoe1
0sMRBhw6IzXbS93E662Rl6Fn98vdSKrwA9Bcehkt5BVONPb3QkWk/TMHLSxmz4X7lvqypRo+5WX2
OrsLEapQv8bONAb7SD7zvVv2fIyazgtF6mbks8flXRXnqOj0Gs3JF5ux3Q71Zl/PZPPEfkW6cIy1
T3q171o55jQ52tduSrSB7xbzU2W0oVtv24d0zqwblfH8coiOvulENE/GyJKg67ozz3z+CoIIIHdN
4xRRkKSiJqaMb+2nQvHfVoTEfEJqzy57O3G/ISVXO3Th+tJWjKgt9eyFZVVaeEc6TLhIzXb6Uptw
Mr61TNWNrMdjx/iaU1v0F2Qcx7eTp7t91cj25NBOvEnzQt8bWTUGFfFUD6PW2+et69NnkkeI8/SS
DxUhjxiMlMPak8odPTTrxl7NcldkZDYzU2a8UxHExYURWwzJILwr80fC2Sx/qTLcUE2WddZxmyr9
QDOlOW1lLvbuqvmP0enU06SmJQ0X05vJZBnjacHsAAydFs7i7YkqGAOu8AyKRtifRXCgyJZA2w2K
Oaaw6UAOrdpjK4tRA5F3lx0hmdtFs1nNPmqq6v6/qTuT5biRLIt+EcowD1sg5mAEB3HUBkZRJADH
PDocX98HqjTrVFZ3Vtey15QYDAzuz9+791yEABMekBadYCe6p2LWZQSS3b0loqj+FMilX5B2aSsG
apJo3Ob4xdJs0OkpovudJGD4VdAdx4c7aS7iwNlRuz5Aax3KdAjOg6f/XAgi2pKqsCPsdgmtqW3h
w8XOpRezeCEwt9hnsSfc1a7jR+wy8o7m+PTdy7X8PdfL7LFu5gRHgoUOP5ilOexMKEuYsjBhvGn2
RFKVnQ/g8fj15cFJFtYbiEcS1O4989H6a6msPDIcD5cs10s+ubOl7hoNLb6TyBlwsQNrzEShfVpZ
jjt05uN5cpnJEA4ETh/IDseTdxmYw3XCLfIUg5BadnjzUnh+tvWp6xlSiwlnG36+n3CGqRPHYnKe
ZsmawnRWzXeNMVPV5JhYnlAoMT2sHf3aNCIngGA0aTwO8yPnIGgKTV6c2VKLt3HRSdaZOvxXFe4B
Xrqoq5Nvej6dOe/0EXZNAFl9ci46ce86U0VcWhvcwOI1rlOiW0e6jr61dWMOOHtj0BhzY3wKNWeu
HpRewL0y5LBBgOd/n8VSZs9ev7ypzE71HZt0hResW4sLe+IG9TVvJ1EbJyRHp4Sy/1DOXcuRgzPP
vgP7VSBIiZGoDBxgUrNll7N6iyXYtjq2dg/e/3pN/PlOEn2FNWOtgoKRrOQpBSKFHA6rwEy24cGY
QTryN14oV/o7FlLEOYP3vJrHznEHCtC1XLSMYrqXRpLt2LrFeR4W8nBKEifc1n8EIx05CFH2q+ME
UB9uwSktDqMcShZQDZ+e5vSr+ealisutTJlNjZpnsCGbXzHP1AFK8BLCZ3O2fuNtoci5uyYtsxAL
jB8GtXx1xagdChzL4SwbPtDJ02euUE7MDUabvNK9Xe57ybUNWqprPzjmzjRv/dLsbwfbd4/j2jQC
2TS/uG6ZnfoiYQXqYvWs68Vwrj1elbqst+BJG4BjCJBHZIMYv5E1w4HMgXlZ+3YUU2T1skYTfcAR
qzZ2IgAgtQVcveWaNxWQOx2mYq+su8GVqGFbw773YwPntzPr9RGd0bgbsrS6zTEL3ZlL05e7rmvS
qzJYQR0Ghvcd5FZikAz9uihxy96GG4UrQwWrqDfKjnJUIiQnSdYFIsxCdw8fgVlqUTo3os/aBwl0
7sY3yo94qtQZSQ+ljAuS9WZefwCHTCQRciHcaXVibFPNhuVOyM62n/PuwOo/ht7UzqdUzg79sGR8
4vecJ96u08S0be3aG8N7Ur6DIHQIZcrlpuapPUFipyKz4nTf2oVNnRyLG3N0XFashnuYxPgo4vI6
O5Vx1WyeTUTYoTaaFYQSqHEpTJMwBozBf5cflovYanZSdU1ja9k4FINHeGbWE4yV9qaoEvUwgXU/
WkOu3yVIrvaTqXPIqcdcczeGLudyw8AUGJ1hqBtvMct929nqCdwZYumgFg9QzpF1oO3ClohRF9sY
XLYLYvzcgkrv2UVYazz15JNRxgdee2ZGAjA5UAriBQZbXp6RZE0VQa3OMd9N6Tax+iSPZAAXU2jW
8ukKFyp86QakpC1JjAlbawf3TsWpxaPjd/V34RXJt4lotyM4s7neJTFMiw0ti+m+bzjnRriQ5LUd
YnmdanPeEfrR4MdRMctU3S0l+HiBfhehPtv94lIA1NiXudivDfqazQjMLowdbr1e2vND3wjnfZ7K
L020jr2jk2Vx0/UOVJPuEUfgS0JLNphki720Hf+GVpR2Sgim2Rl5JR6ywh1DozWCtxQx/ks5ESjD
TDjb1+ueb6QV5UsBWwOrORFV4eDVPhZoKkGbXfCo9U1yq7vVQIm9YCmuzYpOrtNsZ8gI17kMomqC
yoEEew5pxPh7gcUeh477oBCGbhG/Nzsj0PwYnEgeb2VmeYcpTYatCyjkQ/F4bfTEc3YxOSA7h6qR
2f5AIjrnT6XdOWXS7zkjNDe/xDSD3RlbwAZqCsm+1N9rtMcbt/ONUywGoo0UrP2GPjfOyMHf9UsF
vDxDqYRueNOTObSbrDndYFuV7xDmAbfCFt7V0j3BR7ky2jOel0b76VUieZ6klf3ABqHvljEpP0at
RN6h57gy7aF6kMWYnHqnTm+UNrG2246+SRtlhY4tCbnB5Wdg7E6yGRqzEypt/ZN6SMvJVNz4Q2eQ
g2d1xK4EU4x5ewK/DlxRWtR0w9Boh7bJ221leuMJPrS9nx0o18ZiFXv4ms3GwLSNQr7hZe2YOJFl
Js8ji1U4N5D9Mq0PLjToF+zOS4dOhKbrwRkCdORUDCglqzoe2F/bZHg0CT0g5qE2pETHmrbbXBb7
jpbIJSAdI+ws5wS3Fiwu4tJDkVgjVxELy1HOK13DUvi/M2t6sc1cHptGa004y0gTCTtxtnTYqrNW
Bux3+D2m9HFx7PSk6UYNrCWlYIwLIJdhw34aTn5HdVdZHATEIxrS+LgaNjawano6EOpb0mfuSU1J
t8FDm+BJr+3xGFsGhhG4jlGpYR3JdZakoKjLPtT1pYm4aPWezkAdBdTuW/itOW5lVuAAN0Gq+rdx
5pTIbhNNgTV9JAzoIwrnt8Ds56sqXHpQ6PTuEiI7IhoioP/cwo2mOL4JPHRm7tDL3QL/fWtp9XFZ
IBxoNq7vThyh8X9WBjm1BJFzdpM16DOBK3FeXFgE9hTsiYQ92uNIik7cLo8TYZyhlUJDHWZDPyYo
NoXOzIojStRP+bSBtd3S/VALL2ogtk3qaTgDlx1t/YRR47oRCCAU7ZzLG2DjSWTaWJ9jPxabIlaP
ivzMjQ4vFBW4610MK3ciJ2tuIFpk2zzjCYAuruAjYM1EEXypxJCw8BUPce4PWFPLgCdroMyd98DA
n7j2eJ7FMxfqGeP2QdrdXs3uWY5le2nZiO0tVnZ8lVnsIyVuZyugMllU4ISjpypYQNp8h7q+Pxkm
tQ8xWqHHAkmIjI3geUXJqjt/6eZ7UnRmmF9TpT1gLF2DoYR59TnIf2ZAdSLdqF4WRpM1JAkYm31C
zwSj1rxV9pAAoIjHvZgD+4PXKAjFutoTXmGeXbhAQ9jQI4qInttXVTAg13Pv4gJxcmdM1stkWI/+
YtqRLMvm6qDlCxF3vWSlmW1gp+bIvIzlXHXkazbczUNWm0aUBRYHsgCzQpNaMgJRwzE+s4LvZr88
FX3CCZLDOpunoL+iBFRhLY/aIHsyZ21Eg5lOkVcMP8dYYAgxeORInDzR1TTvHHMysTIGOm4Z27+3
/NG/ZqlRb1BliwOSuPKaaMaRnBH/uja7MUPLEQQ/SQ3PsVI1u3buXId0MC9FkxRXHVrFBsDdTpfk
0iRGElkVJUOM+e7izl3JOyXdg+sI+9Uz5vlgjKCcmY9fJyoCRH3D/CPA//BQi5lhgcuJJV6M5UR3
mbGBa9Ekc2av2blj2x8wVZdXrRXxZcBV8MOrOwPIQ1YHesgFoIlWoCPooqStNDaIVHezp4Hejkv3
Zo7ND2fx2JcKw8Uux7mY/B/dpg5OkmTT4Fd592iFnFveiXuPe3BOZFudK91SpGQuXv8ZuEBQwyEV
TCPUMBzIBsBg5DXy6rAV/5yF0L41yOa/YqzkN3ORNG8QfPMHvCwTxHWdRpbXMqdX0jH2Q+yNzPl7
E2g8IxYrSXl46gR0aNfCb23M7hXznHo0qqzbz0E+PfXAL+65u4MeDXCrDyt1YZ+AhbnxcERDSPWb
c1WLuNhyzJmBEii4wV6WcCwf7Gh0ZpgoVlovG5OPxlI1ZwzOuvEoAAXQbhQotrC+7VTnCtSA03AN
chfmxqTSuzHWym9lN3WHLgMhtMHWxZQUL33C5IFj0fyQwWSPdy1hJwvQ/s55BwhFfwIhZbCdypnb
NFIpiLM5sLyYAAVA0bE9LZ5cEwYdJ3gEeUM8JJFI0VKU9nOlrORFo6LxahVs/bytQVKYFk4m7GIN
LjB2B1ArQdQMnvWcASveE++XfGNpf6CRF+kAwHCGz1Qk33KajtRnzq512/1sdQKdsY85k33L92GK
GfiyDYPHZAyK7wPWzU1fz1BAPO3LyhGT6WlDY7u0QozF9pZu9iFlxhDNsJk3mp/Q6/V559p8eM78
9sirO350Iz2arpD9pk5dWJgogJu6pREYa/QD0syBai6J6lGOc9MZWr0HUQijYy6GTYHN+pjSvN44
7K2feszOPGDr3tmL43xCkAkiZ8SFN1LfuVNKPSKxsWdV3dysus8jbXot0hITIvUy1X1oT2UZkVFU
EGM6Aq1qUVZw6Wjw0Xntv426qwNrKadLk7BQmHpsPOYjaUH6iPNQTU6VUtwmnId6v4gpynQtRKvq
8jDN/n1LN+vm1zlbpZV8StIKq5OVQIbqBaR0VacHzIKk5EzSP2e9ezJtUE6hZe4U3gwoqUja92Zt
jt8M2yj3k60IDBQUg/glamyTUxEcbImTxLSG5k10tfdeiSx/Jb6rf6adhn9eZiohkM9M63MJO/Zn
zHDgDALRglZHdxi+bnHTLm5zFyS52GPXvVN+JWDWq/T570c85jrD+X1iuirH+Aqu5zLS/6u2SDKD
wvkIj4yEB0j1cDtCxwieKtKGraK5rWKj+UZuSvnEqOWT7YlaxSx1D4UeqIh3d62iZeITAtpywi/0
4skAx37q6wVPTFaltNWc4N/8zf/D4N1hnUc/YrnMeZlz/z4ZsmksgSDLEW3Wwn4iE5mUrdlKqf0b
Ug1t9Fn9uuKYY/0ztXiR8C67Z1H29qVZU5wWE60nNVH3bwQB/zouczwE2IYFxYS/6q9QU0uv2mTx
knZr0unuEZgwhrqPOVeGFWiFjU0+atj22r+DA/8yK/zlFqJrwRqxDh9d1A+/Xw7PWXiiCb7cLrVR
QJeDbKPwyglYPd5jI6x3VOlPChlx5HcC83RKfe4wJwiH1q/uCMkrECs673Qc8gvzR/8qCb89eiAS
N4vGkK1coDGMrb7OpjqDGcJszBtmHF8dmtuQRrZHpdawDOiJ+RF37TUG8Ah+GlBVKoN9uaDWc5jK
3wRLVX5oCrOAV+TmyQV2xr6w1Jy2XfeRLkx61KdleutyY9l0cTliByXRBBlRQTVTvvk4DpJwAk/6
sfDuhLx69dleEvX59y/Fv6j+PHjlGEPsAEkDjMK/CnYDVSMUxbS5JdBGbWSn4MUFwZUGfL4nX5Em
UEvk9uPoaxnLTf4zM/DDW8KR+b+ZoP+LngE9hWkGJtoeJjeQA36/tRM/abJRr7cDGNV7N058RhSW
vPv1ff8jE9Pjv8ef/t9wD/+PIKnGqtn73y1ON++E7qCV/PwFXF2pqr/+wx+gVP8f6NdcjBfBL07q
emv+yXmA2IBVCd8TJiVUk6bN4PoPzIMDCxX1MU6pP9gQ/OgPg5PjgFclpAl9OI+diSjuPzE42b/0
bP+9KNDtZzKFMIs/YcVJWL8e8T/p3fKZg4bnC29DxHD1VUIWeatKO1sAfo37gryYzxwnHSFMyey/
oUbKR44/43zR27616VcU9rPbLTlnOgM2dxgLNxHMPZtlDzROpRGDPChGtCs8ZImUnpgkyW0EZBe0
9VtsuM64pdfvuqeAE6gRdVA4MR56xN3Teo8Vmhil1zsa7bF5phfmyiiXaf6IHoE0FzR688ds1522
Lx1SfsmU9DE0JTX9sQh7Asu3D56A7rGTtWJLlWLs8tTWSaufV/YbfEvxCnEFjaPtMs0Me9V2zdYi
rsdhqKBZ70U2t7ByZpesjKW2O/1gylw7xQa5HE4vl7spiKsvTN/aKc9qsGc0Fh+8YunuYwdaxAY7
UT/viFgp3su89scXZRDuExIkGFwGs1RXx1SKjV7YCnYr/cDtTKLkEcF0Vu4y+jVvwJ2mLnLX89Pa
Ql9eO0iMKREHVfM+5z2l3ZBrrNS5pfvDZm1kkweNf560SjF4PzupUSfDCbW7sEL6cPFGlz23bQsg
YBmxjF+pk2TPpLU4E1E5vptHVe9pBFCTiFqwU0vtYqSBt5yE6pIn1dgdYQilXF6mrKBarcbUmdET
rfP7kSFGtymGPnkedDEnUVfWQbsHUASkgmlMRxPDrYFLUtPGRDbT59C34BKQnqoc52sUQ3M4gvkn
MwHOlfGTWs06MXdCa0pQPK3HacrHa180nChak6/D7bXwMNlYeImUWSbSEUpzbCIivGIuCVHQdmSY
5RRvht4jw7yin9Adpno0XoPBJ2wIWxBUS0JzN0TMKGbHzVjiiLNJcdjoZj+i8bLyagNVmb9h8tpE
HkbXUz8szale7U7UPDN+Pf8gXa2FidA6hU1T0k45N472HLNtxTxKnYIrFZmY/G86XYuBtWZ9e29r
Xv4ijIU0lbpw8p9yjdUi/cxzn8pSuARg+QLXSctpniRuWaFQ8Y3gdVgl1KGdFO5ENu166+H/g/y2
grEDRVKPxOGqNncPEL6SL93Ppdpzzi3djbT6LL+ddfgTIAtNZlwVnLZ92kqak0YMEWGVC6TPxH4E
PaHwIu72SdcEPpHi1vLcdEKswDxzFRUpOFOR1nUyjVIoYeSw5/ZYRCVlzxCOQg43qAqJnMbojNAd
wffwfR5b6yX2uy7eEDhqk7/WdHF/sfwcppkRCPKhcldTsG1Lr7KPSVKP3RH9Yil2UATLH9TTWX7w
tb6/kp2UiVsltVE/SOACRtT3C/ed8ZnZR/aKGSTBMVhAXBIaThJUS2G716jyiToi07aKWroN84lc
r/jRUzVvs77UAGRh7k/3PkIJ45RpduEg75tt+W1u9Nz43vumYJ6QDTaTs8KYm03bLf1rx8NAY6mW
0xyWnTWVyPRE10aubyhBm5XhM5qThuz45hbKnhPfJ9IEz5DGWj/hI+oCeTPiPjT25VTZ6ZUY0+xr
cOeUGiwPJvzV64E7tDJkFftpzfzBbk7knwe19xNsXlbtpIvWdUMaVjbu6Wz4+WEWmj3S0628k5sT
FHnUOhs5J60rPflGoaZISUEfoB9sBk/5ruhy5wtEzfTRLzlTsRFeCSKWxhleqjIuFA8104VwmIhe
IL+8pl/soO2lx1ubQ74FYucm96Yqsb1ZsCrKvl1+OASFgFmE6AMHzpUjGQrod8h5rjLrcXEBRESj
bhC7Veie1oa1mLqcXGE9Pg21QeQKH9u/MGrpf1gyH2IkNy00sSFeAxBjAyA8jXKtVnBfGKGj4Y1H
Y+ulLsA4ppwpAVeFIY6arnlfTd/ObpShCTBCQdNKHWN4ytbWkQarVBanDMH6Pp/0kJwBb+sHk8XS
0jSlDCHLQO53Upq7h66y/deMZd/Ya9iXfoA0QT5AiKyLTYHw8P6ULmSZHNIs74LjVDfDR9+1I1P5
gealZsTxY0/t1h9K33/TiN6D32mLZQ+8yz1B/JE/nLFOzuPqRSa2aQRZSEsrGmneP3a2P1xk35df
Y6twK+hppQ6DltLMRwhmfDD5aL5mDSgZXSDdYwshRc2MDPCw0EYKQSpdWyTzdxZtjzgCHspXZ7AN
+agJw3/A3z+8+K3RI8LKZtQFtg1oOl9QH+ZMN0UU2zgEIm6Qs/dK7gsDNVUcF4VPI1J6qupd15If
ioVAzIQM5so0NxS75AMYhEXbgIi/Yb2dobKgmY238Pr0OqSXxQAKi0bwNjUQn7d2EKfvOTgdP6wb
AVhmyYO63/mxb9jR1Mw4RFiEli++z9SRbYYPfK/A+dg3caWLlsSrlOmzX3XzbdqlKtm6ECGYdyOw
/k7NNrGQk4lFMF06BfMxlbFy/2n2+I9K5P9b/fv/Dne2ZpL870Xw6b15/y1ZwFj//T9rYFxR/6DC
/IUr+yMkwDT/gRnA1LGGcXYyEcn+Ufrazj8cE2A/7wEOJZpVKPP/G3FGFxQfDTph7E3Ahv6T0vd3
HS4HcDTozupIAL4ecGT6i2h1NO2hY8wA+EQNNQ2NxL/WGGeRWaL0+tOVuPtnNf3nMILfT2d8FJU8
jHe+C5ADR1+zEv7sKREebwYqG3FPEu/9bKmXyusf/v4j/uXb/P4Rf7XAMSBfo9JHcW8I42UUwREy
8ttC2u9/9jE2cQqm7eHCxUy4mlF//yaKEEXesE7cWfBmDO1JT1GgamLz95/yFz2452Mn5q5gzLAM
2wwYnv7+Ma1OJCtmifaOZOOLVwWnEbmSM5Znp1W3tlU9ofj9rjMeq5tp+/ef/dd7BRrABPGGNefX
4euvj0UxVzozATO+1efiwu67GaAS/P1HYCn+XbO8fsEVUIEnE8QFnBp7/fmfTl3CtQQcHPg8Xk4q
X1FVRgRAPjsMKK0O9dz0mwKa26sJVica1j6iRNwFQTgN4sgLpIcaLskvwRrv1k5bSCwQz6YAUmqW
fji95ZKYlxKjFgDF3LnSfNN1gSAFyZG1aTOIkF09EUJG+XbMIFFd9UzMUT+W8I18CZCC6fQ5aYVH
JQefzTzCs5AU6oa8jo6N/o8N56gkVUmUWskXJySS0yt8lifPaghhcSb7EAh/3nVy1KOZFhyUIKDk
cwdFvIfHBpQ5o0GFyHiRp3yxi106s5GbI+7MtJjEHonTWzMH8MkaE/o6PkBy4ObgmvHAEXrRZSC2
3JSizSG5J5cDArKUfA/c0O3e8uz00hctwEBrqm/9WWsfgPPXWyj+/nc3H3sQPk2c3rj+0j7ZULgv
qV26J8/FuTj2VbDJKwnlz0ztH4zPzJPv0DZ35ZTvncL3fhKqI6O5B3KRNFJHuUneh/KNBAiQrx99
v0AKkFhy1/nqowQkHPbV9JZO87xz2WbpJxJlXqiUc1FGwKKZpA+62bzSXuZYSPQAwmX85pJA0DNe
So3505QTvG6hK6/bgssV281F71GPDKvKbvbJChiSmmNgmQaXurCXa5tN1W5wYKiDk+DP7FR7aJOm
2Y/gwRiQwQeWSTceoJ6mlC8M4QihTRASaLWELap7lxZLxLEtTABDPmLFGXohHzUgJVmq4dkY9I4U
E5HveitrQxPrK2R3fzgapQjOpJHYN0Yn9ZvOlQ6EQWc5ZSAt906cZsQlkHqyzLqP2pdQlB2qCd/+
FKNzCbpKQYkFkVqgHnhw6WXw3Iz2p6dYrLepT45cXy6vFVX8cfY7eVK4cW8W4n+iYgqWh9oK2vNY
VjC1R//HVBpdBB3XRToYYG9Km3nHhdZuh0Et96gb88hP3PRgQNsDZjtbtz6yBu6pZ92qtnCPwuut
XVoziSbjJQndpGXq7qx6wTJ5DuAJYtXiCFYPc7qzDK/8wmhkho3DoaccEfilMaNeEFn+cTG64pQT
WRwlJfayqk65wYJK2B1IQu0Bch0rHt8HsFLM6FO7tzBZTm6kjz65n5qD5SdG/tCSw7EtEA7vIEFo
YLCphnu1EtET872ziQyrrIGjmd30h1FXREElmrnhIpf7UlbJJ6mFXYj1lCm2XyrUwAk6n6AOjmAN
79GsVBunTpjPJCOT0HlqsS2l09aHNX3IV8GZhWeAuSd7pJQtNxvIHv+Y2teoB+BQncsAssLHGJaF
0e0pCOQ5aD3AKsaIwCbpWK67IpR1k+7sBnu2cEsj8gaVndredsEEKrBPm0q8l+4TQtGrNtC5wNlR
3yBdJaXVasC72xUiIm5c6AuOqNWjL51NULpbVAmESraApTiw/+yS+NtguYPGalnb380Eoyravyfp
KjJPGVYcieNm1el9cUvceXyAiYX0B0/EibaNtnWlSI8w0NShBDG2L1Q7XEbVLBF2sXojC4ydNA0S
QtCHYrrvmvGDVN1sI+PBv+vayd74HJdWMbm3YTJkXZQ2C6Rc7Fi2xSh6LPBWyCKBvhJ7aUTBOm3Q
RAM+nTPSlp1SOQ9znWtYwMaLSnT32A0sYOgt9XfNdfrz4kMJaFhi9106tNgJOdcKHBBofoP0WLst
82KOmzuzTOod3h8MYER23hnoTbdka4KKdiv3Mk3Oskvb9uciEO0HQtNOVqbXESTPPJxrx6GFUJuR
rCiZ3QyNm0G2+c6ZDNTYc/VhTiun24TnKAefxRGW6I9Zlf1hJj/x3mjl9Mk5DOE+7mAz0t1xepww
lwC7G9sjNHTnzKPmnkfV6xGWXptob5HtyXx7qAm52DZLMQO8175xSptgW6M5zhGAHKRkhNYDlozG
VAT7dGGEplXrqc9S4rp0GTJljatKGGvwlhG8ua1FUh5VQGqMDZXyDcixh1Q8l6jxRnEnXUI4s4bB
qsUEEm5MMl6V5BQ/N3aGu8dcPRGNaLH3Nd6jbNwkKuq4P/TmugHGLHKRQyws+Tfl8Gqo1QuS+RrC
hnVTQO41o/XjskGBcQ8MHvNviPOA9juFynaZEetrPIl+HYq7mjhdcSmlJz963GCP+YIQuxOtvXfb
9qHV62VnmQwRDbLPcWLLz6omkEaiyzh1oqw5Yxv6xR6nkUUMxC6TvCkaRPrZBIIHnM0ndDgmHeCZ
gMKDWxWxe2Z3s2f9gEOd/DQnqW0wbvS3vifqH4IoFbwhaAix588NinoIem3lFPvSmvojegEj0hji
nWe6e9xiKoixFh/wWkpr2/U4LxEG9kA6fRcsfSVFsieiMzNDtm+UbMz596ComFgGE6Teqkelg61o
uNYUCVuvohfV06EL26Dz9kVfi51eph/EZCiYlS0UH81+kV1tXOo6+aHzJTbliGUmhABRE4USw4gL
g2pV6cVW/c224zRqs4KNu2JYHTmxO9wDFU7DbnB0rD9DcfYx0GyJo1Ig0xeUPLo9NmgbysE+aSmt
3H72CKGOXQabk97fz8Wq7Irb5tpXbOY+ycVkMOnJrh91dNRAKrdePWWv0tfEsQzQ7NVdyq92zO+6
GhICzGs/4gSsIRqtDSLJFb2SKZUb0hZWgoL4EnbcvaeO8Ymo4lNKp9vw4AyntEdwjhbODy5Izd+F
C8ffADIeEg9U0K9qi09OUMbqEOKNtfQPW6TvNV2Y9wlswG4kWWeroe95JN/FRzyBCQH57aS+EU/b
RRUqzg1Q8OQw2aBUvcGXKHZQEcis6SPg+1rUt2a97fWp2PhdRY0B7OFuLPR3qLkCC1TS/TDQhtpO
pR0xLnRkWYA+hDHrZWdgjRmHchra0p1+WAXz4UmH1h4NqUbbbBjZJ7VJXt0ioQGv2HGVOc1IETDZ
7MlUuyUc6GqVZFHr9razn7sEXU6wJWwKtqzEiCsne761Vepu4rH50srls9O04ZTAZwpxqLn0/VJ5
ptyodyWDGfKMsHWpWqKLgPRLr84jCdLtpsgOBtDvntAukId58FVbHaiI8wu9wuqq8yaRm8HBEYK0
Tu+jqaOq4x5Ylb6aHRw2QJTucs94AAWcTuu5FLHajYGZHGlZGxFJbt8rIy8OKDjzaCQM/WTlFpPM
pgxOiGhpQhvo9zgK0zBbAcIFmM29vUCrn4t0gtPrfliCRjnjZFTkgoW0jqWzN5w2fdICQtrxuZjH
fMjHI3428qQEBgt3CYKbVPOuXVAsUV0t2nNCvM12RKLwnBkF4PjKJ8WVfZY4J1GJ9DTS0UNtomif
NvN8SkoD2C7t1AfcZUBkLA27MI2dqLaHj2rq4xs5LvYFK8k7mPwZWDZyS79cKA4IPUdV7hOSQXlU
Qz1YyeGjB0i0Gp2D0qrhkYckv5lNv71JVSMjs2yMh86mkDXq0WHHTY9iru954OyN3gf+rfCn/A7N
2Bi6c/00px1PTd8R3CO07lh11kvjD/Z2MElxwHj9RZAzctpgNeqB39sDwzaIOe7TcVOXtrotWldE
nt1jBaANvF37Q0ejntM+KtLWfJZ1pnYQSWeikMC3RL1Wx2cwpimKJGvsd7k1dRs5dfEd9l55mbA0
XFjn1AH9vHaIHYEvnASRkGqQiRbzWh5fUtZZ9OPhkrVdApm0cY+5as0gNPSK1D97CNqHvrecj7LK
xbZsiEXJyfV+LJVu34J7mfalh1ug5lmByTuxIdlOM3ITTQwQvY5Sg2PSaSAqZN/3vIWtYQ8nQ/d/
VmbibtuqBFacmOm+b9N0IyYr2VEiOFtkbloY274V2XYWbNRiUlngFSHQia7pUDcXseY/5XBnI6dt
s93cqh+5WtJQrFb5pE4+IXUsl6DneR/qNDiiC8IDMDvYuaeqDL2OutGyJ22XlhgjZtKbIrNBMhYv
fpowRjSXb9hx29s4nox21UTKzTTa+mFsg+TDWsgpsJDN7NslrSL8+7gulTH9yCqLaHu9TrZmro+H
tqhQSFqpesYZbJ7ahYxorPmwhhPVXrQYa37HrOfcqCl4RdUonkj+xtPoDbPcpJpGO5pD1j7HoL1F
+/SAXJ9QIwDDgGKY7z1YRnPoKMWb3KBTyzvLcatGs6qnJ8e3ymeht9R0fRW/Tp6NjJBg772Dv2JT
9bGFmDBrIlNqKgygEKK+wxLZ6Ms3jl1uWHVEc3PlFFNKaroDTOUiWjJDvld9BTbdSvrbpSJtG6wx
MrMCKBhowy5yHOjjQeZgbJHMgArUBhfmVuLB5eE5ErWe7O2e/YqyVFxtTvPXljHczrDmt3WMEzZB
lu7S0UTK4DIKXRZO/hMunaiUPlVgjmIDEox7ktnYbzKXMlRXnnXpBuPL/S/SzmzHceXatl9EgMGe
rxIlSillo+yrXohs2bfB/uvP4N73wpWqQiV8jh8MG9g2U2QwGGutOcdMqpzpXTX4ljI73gDjZNuw
R3pU5KdYhMM+ciJqBGTOB0sdoZtLtJlsZtrRTpp2TbkbXZWF1ZwKLcM3VRTmZrI6hFulJQAhZMWu
qXh4dUIlSgO6p91skRI310tC5Vy6P6oo/lBKWuBlxeE1R0u/SqGktXndozM1MNgp2Y64HIGyz8XD
rUOUCzv3kZqKbnTPyQkMLIZE2Rs8k1owzi3K9RzoxgYmWe9ZRm/uEywKa0ND65kxXF6JmPtSAHTx
ShssfWyRkU6a2096G/ekqXMOM/kukAM3XOJsrdaONN0LwtitByMeet8MddOPXTTozByHXdBZ1TpJ
pYswEvJJMCuQBDsF21eb49VjDkbxJd4DBfcZgyzjmCfZ6xSYzb5Pwd7qczBeo1gdfTUdPjq7c68m
1OZegnyETbEc9yGeN1xu7O5ghItDiT5hl2s0+/FcRGs52ZWPGprqKTIc/JG28TxMug22SjN/aG7n
7BEI5bfcOMx/85i+gQ5flkX+08AxwAalX/GSWMcy09KtSqjVRmtNc5XpaH670sKDWVKERlWJbLPQ
cqaust12oHk3hsJ3SC+gS89ZjNDVlvWqxwjBJLjLsNEg+4U6rTFLwehq2LNcM/DpV1bffgRlQ1eo
IutAqqwMGO54fTq34xXowp0ritbrQujfwL/SrRMnnoGgQSmF3Kt1oe14RdCeG+jMU/NaT9P8XnFm
ksfa6jF1m2BjFIhqq2Amd4WILSwqDL86kfV0n/CN2oqEHZOIZyMiZ2DIQQfXNiKEuUrpEBS4Yjtw
0M9p0ygbFXHZ1lH1wTcA22w1husRKlBtxLHWuitGWhF3leJ4jxu3XU+BUvg6flxUiYG26WF7rUW2
HE0jVFmcTGuQbhKHx6CaVzHDMJz5GlfG98l2FCp7u+w+dYkxbWowUDWZTeoA8+ZV6jANTnsjRZrM
ocmuZeFHw1TvlWGSvgQ3ssuZRO2sune2vQF8MXcxCfMTiCUfjezSiAZxHIOxfcGnz/BGtER+4Yo3
jWICIZKrW/jnnBPQYft4SqjUIUTv6FVRrMdkVi3z3KMro+qeXLnyGkYesT9US6ImXR3lZ7Zqhya5
do2k2PF3umsMrBxN6JYyCC+bK62itb3AeW/iRqaHwehebf7F/kafhLcvvaZwmTDcOOEVCW8pRyCW
175OU8AoyuDu0kqWh7CFCTq07TKK5XZnsk4ubC23n91Q1V7aWZ82ZKHCiJUT4d01fpwq4c1MoopA
oNaulWMAo31djVC+a7bllVH1D47AHlHUSe/JptV2oZzyvc1dukZEzovgJI3PqEqcKmJLyQaXKifK
AHGklZQbReCkDoPO3fYthg4a8fya2lheyVFBuRzBxo2dH7Whtag9Tf2mRtS4ceNa344aS3Zsu+g6
MePeL4NR+KFYPlQUc1s7Rg9SUjJQ3lrGioPOc9805U7rzYl4FS6Toxk9EeMKj0Ihiaow0PcG+lDv
51GzPAdgzNZpx9DXIrL6AgLS9gEJauuEGbCH6bZYtXr/Ctcc6l4YW7sQf+qqzLtqs3gN10Wbi201
0W4onKpB6VBHd4rdFJ7FikXATPs6iJfGMYUiyp1G384RrY3Bj5TKCxH/M57lQ9IhVB5kB9Bez7Rj
2mfETaC83yhwMTnIEZB5yBGCbkP0HWlU01ZIAgdVRtsBkZnLFS0VxDFRR99aw4xnqU1xBEU5XtiR
nvt4Wuk62IvY2Gnxn2RG4ZeyTrEqWeXljBTGa230MbWVipsodMrdEPJ5n5XiYw7TfM+W223x2LXb
Oe+mi8RIaeG2ECPssM18nmiw68OlSjSl6+F2UpAe9Q7gFxwdkW6NFwO5DGhjFO0eyyeSbCVMCULB
Ojvk8pWGOfy1jKTH0B6oDvIKGQ+sfHPr0BPDbZoKvzPSBI6BWWzIanB96OaPHHsTb6KS2kxjAl1D
Nex9iFLydiCIRApjWDxXeJo4SK2EUU3r3AEpSgHZ0tajcAfu4jyh7ByPGO7uUTP2G2kHKpErg8qy
xGYcqna+Gh1JQ2qu39BMAOxSpL0Z1FqQMjY3Nxq7G6ZiAvNW0LM/MHHntJ2w29KN5ABJQkK4S/OO
HGSjVp4CioWjBibLwyjP4YGyHlihamwbenS3SXqjFoc0MZRXJyf0RTGwizZxyr0VlXVF7zJakSDG
u6gr02Uk0nSLKTvxpdvZ+zG3u3sTwyW7kNodxlg1fKmH7TYAF79OMR/zy7Nl1tBOK92JK8/VtXrd
S5vVYXXxYShtxetzskcTw2qe43QyDg3dzruuLpycUtjBx4ZG7rIk2NLTSJVYK0pJhsUoQK4QfcEm
VtYh04TC9BZH1ibIy4sQpEHaZtnNqMinpl+a/sNckzSDumjWhuYI/hatjjM072nl9teBSOprraSQ
tXNt8InaeUwQHhz6IGpWZVZYpPsEY0lTPkbYZ0OBwiLHoYdYhvLBMArtkxg1p123A0iVkXhSxg12
BZ6sVInMcF8mMVt+nQyCllTGAVFtCCAaJ+cghhmPBTufnxAJsR0o6de0W1WU01O61Z0iPUYcJ+kd
uvArpImsZuoJUyCmB+0Bpp+wum4IevrRpaXCLIkDVzuijFKDZibrzQxudMrFbRbmGskeAjdSY9Mq
o39A0E3UlziiRhOfqoUvxRJy25RyfpKs3etWRUBAgeg4R32onuqeABhHNNW9QQyPIbo3Mmgs5hN8
dnQzzl5QVml7EZDobnH2WukBeKwgmklXlbH46bi5+kmJ+MMkO++KoZv60x3n5DGxUFetetplT33m
hPuaDpyvDOq9IWI0dTplQmWT9eNKDDhO8qhLnKOeQHx1r3ZVRagnzlPkDYjjS0JS/ay2Lay0jQ11
252M8gO3JPTfPG7uNUXvLt3CSj1cEez2Lhk3DfLJowwAqq/rqUWc0vcldpicDMd17dBFI0eRUJvG
Nq8pS9/ZRrvrQI/FuhjbW6aN0S5LZmJRK04dvVbALCppp1l6q5MdkpAUNdMxKipnGUTlJAnPVnrM
pPauDnF2oB61Vkkd9NfNP9bqGndLJGk7BpFB7lONeIXpMcqOPPI7DIf40TKhHMHZmZ7TEvQnWV83
CcHJvE8mB199Oa+EaHm6XJRHM1SmV7FMrFMjNF9tK1Anjjj9eB03lgKIKCJmUCePS80UgY+RDrek
kdqs84ivhZhc9XPOB1LIVZLTG4SDXj8RXNFYUXTNZJ6XgVNJ7wnptj9aCAYIsDbZT0WQIU2hrhxc
J4f2NowEgqMTivi6kc5Olo6xpyk93GSqw2KGO+xesJFhh7eb6MmN0+pCn7v2MPB9XdfJXEJmdpTL
cupuICa0O3irsecwFdtQyoGDmRSKNbMspnVZafqh6ivpV+g0gZKomTfOAam8RWaPnpsN00MnQDox
WaOZ29gYdVzNnVet0wq/jDnilZ3eenPZOB/KBAnDKoPl8069pi3/VsSl4rtxyU/FD0KJWv0M9Fbs
ACq+j3o6E21SPI/u/Ogk5Xui8yGy1f4R1Q1vLnkrIMV0yup+1SBhvXc6964sR7XF6hxnPiGtAu5J
K8e1SpPhsVaE8Z7U2pIqEOKaCdJI5whC16uMrZyDQxoeZVbqJ1h0OZOw2r6AmTMN3SXo4cpXgeRd
8sfBph1hlvsa0UdrxXYiX09LsZPIkGAvsWhQbyUh+kLy4ia/5TH5SN0ZruIVPGKfrq9SyVSnEEW9
inMr83SmiVf0RuZqA5IkLDYO80qksyX56LarPEnE2Zt4goejhSXZV8yZ8dMXDBsjdcaI0RJ0pETR
gT5zcUF7p9ibLEX0TGnR7bvOqamLyK4qB8GopkhZl8xQTjWusV1CA3qTG3l6S1kXsgkbUI1ca9iZ
gqO4AQcAxLVhb4nDDbdlDtIt7NlDOmwWRJ1gDIfVM+/yXg88ZwCPS0RXtu6JyFnbqa6vuhQmKdK6
ectc5Wec9KYflg5WOSOiXafXCQW723zGiotBPgkNjZ44dpZ1sxz49AJjF4/ixagb9Z22uNry/zU1
d31TOJsOqfeajL0WxEs7UHogiB3VqLlsg4yB1QQzZgln2dooag/2aI9rw2pxrPFhYywev1Ota94w
o1lNl8OddHPMyCGdD72zq7WKpXOnttOLgzWNKIx5RAnJh4GgUiLTAO100ysmYhxmjWrRKwrv+F4a
iz0z5xdZ6RN3XLy5dd6y79WoG9IFQzQkOERwHa34Irxllp3e6AynNvmIETnFFnI7da75nLb5+KhI
s8UjPOL7dElb9WQvqxUpNBI3PU1nO7WeTVnqxI9Tf7sEYxMx2GuHucDdhvmffpdjM7ykogKb0Noc
85MqVtcqI6AXkonqaJugo8TIrKIbHtPx5xDwhsOOL9u9K60eWzmYh9XI4eVqCoXAGCNoOAqr2WoO
IkOFgAwu3vW7PBzCC0wAQLwKW3ueMmGq4HkNDjiuPRAiW2GpxLh5IMJb/alkBqcsUwbl1ixG2H/W
oHukHnV7m+Ln3qb2Wkdh7hymzkSU4IjyyW1YwQn0Pm+yjBbRtBpAlmDg3UVDcpGrlcaQ0hp389QN
61bR7W2LYmejDGXr89eMPmRTZ2upgfrUFDXNdDUwkIkb1V2GYO8+zCNKhQRGloUPlRK7fSXjrVtJ
q8jXKfQBYkA6UkEqWWwT0ebJBu/nhTIbPItE46CFhbDDMtQ1ZuvZ1ZTdk1ievDNMdF6jwEg4Noz9
Z1XF5Zbin7jaUaR3yRS4O0G+6ysJGvT8G4ohenUDFWjebuagSu9tpqq3zCUZv/ZKjbDfLQVhVMg/
rzuNDMhB7QlnIi54OtE+Z6yrYi5edQGE3IqOAouy4al1ds7JcnJ806zqrdvp6sahc9JthKJPB7qK
M1Z+mxFfZ0xbU8+u9KToAehV5rpt9HckziqnyyK4GvSiPehznuxnGsEMrYDb1bFivqkdEXNjZat0
FM1Xwh1V5K3DjIg+Vz8iaoXVMCGt1bXS3to5/gSyiKN+QMFJ3HyfaxGl7khLr1VoHZVhkNxFLJxb
AsKTd/p6Xbc1yZm9YQQZrCdeFR/B17yiSAy9jOUdrfGfTKtSb6DUMQKkaz+r+yyjqy5KvIvcbXnC
TasRKY75OlZ1xpmVdU2EdnIyKfZqRDpZ7wcdryk0tWI5OKsbPEz1voS4uRHNTlPMQwjFGQ3PxEsS
5dWEhUGVmzlrCWiqbFFHK5URxzEG8rAGhZNf6F1Qvhs2XfdxUvSDVWrWIq9J1gRYE72bLQc+jihb
5gaM9+wQ30lnuxetaJHmT84LhhjM8kY31esK/LFbuWjskzBaF12wpIuRq8c/sFMJeQN9SK22uE05
8Utiu4GTs9VQFMUGngxnmB5xecsdnixaFpYaB34eYexc4Xu9SjFkUe9EzUZppcnAS9b3ZWlyMwJ9
an2zabPPXhjBcyC1+YS03np0l0hFhTQ82pYVk4rMvh30BNUNx1X5jZTvTILGWQEmsa5pzPwg9JsO
as1fJWg9wamRperRA7PP2wmrQi6bVRCpm9I9TUr6jaTvTJ9ImUSyCw4UnHKmiVPtTG0ZcQ7QbRJg
TzZJcla/6VF0ie+0exZ/8i9eJi7CZQRUOgKTFgz+mQturPMgVrWhOqnmsGnjTd2rDKsfc0a2f1fw
/XYh3VAXaSLWKd0mK+TsQkpBbzBy6uRuUKeXhnlQKt5yYe9i0/lGK/hVjviPYHRxeqEY1AW/Tj3j
VDN7nCfy+uI7Aki7bYjZECZkH/r/ze9xBLEnEDoA4FqqA9PvnA4uUyErVa3nG9qHodfNU+qnhE5u
VTrfF4qWfWdXXO7Pfx7Ucj1NNRmvWiqQM2GdZ7rEQw1my27FTe7Geb6FFBFeOWpVXFaaEz50tlW8
9ulwLwb7WwWr+LoS/7324go2dFY/ctwz6SXRi5M0LF3cFPYuhaJhqpwIh5cgw+F6k0fYfpOHAa1E
GsK+SPODZB9tjPsEAsjfb/qi+v16E6g7bM1FB4q3zj1XBYsh5KUso/xURk84uufh2ZUci280+RzE
BXKG6JtVeyarXX76lyuei4SZiyXRoBX5ydUaIBJGcsSZu6qn6B0rCJ31ikMVjdkLpZSHvOpOf/+9
Z27Z/395NK8YZclVUZcn84voddLjlk5/mJ+SurkIxvq5mykyaCPBno89HGRQCnr0WVNlXSBlvlc4
A33zJ/zpniN61Vx2G1yZ57DnOG100XLeOlFeX41Ke9lnCS0Qbf4kzv7Zqmg+u9HLODaX5Wh6Jnpt
IuVtmj3JS6JYOzjgTGPEeswdbGXNgcnX/2JRuPgz2Mp46ZHBf71HHeSeYmJGfiIV8mTN2Jhr1121
Bg3DAnWOVU5eY7VvCBEO39yaZQc+X46cJTGGY12x2D6/XllWUqQkZ+WnFF2SJECrIRh2RHedmw+V
+az3Px0JB/CbeAexfGb+dtllq/11UXAMiZqKRRFgEy0AOtFFHn5CkzUj14vH5yBADyqvaUShqoz+
dWsQKx9+lDf/XuZXYb77+0bEfOuXH312u9UyLtFu5flJSTnyz8l0Y9o53eEciZCVv/YWEtQ2hAUw
RKgCKKTfqEE+st66MzMb8yFUw9k+VqiTzIroWZVaZoSCmer12wBKEoWaemMqE/LHrthUA9eAaXbj
1HrOUZIDlxut+VpCJum7zzJHAWQSDrCMTNn5PFGgeVGsTVIgqqY3fRWRwUcA8zNyjgOcEnQVQ4VU
UXo52MyJ0FNdZ8GEEYg2bdwRu8wgQs8esiC8twr1JkgrPvL8z1DU0JybPFEVF5h+NoVVPwkr8NyS
7sdYODO9Eiul0GWUjAx6ayCKXQPLJoYWTnxdan5jaR99bbwgYkLRObSbJtfXDS77mPkLHRqmi2F4
XxOwt06k9iQAStrOR0otmhnuo2UsQ6uuJ7GT131gwLAOB0E7sT9OpXE/KsOxSOpNOUEW6lEsVzK8
/Wa1f/2C/7sXudiyyaXAmKGdv2fsAzOtMys7ESF5Q7UTQ/HEzycG5WIMwedOiH9ylDvW7OvJfIAk
8RCBZxZUzzLQXopOOaHd+G6H/P1lYKRDLoFFrKVF7+HMKEI33KhgKlSntH43+RLwnAx6LIp4qJOt
S8WvTC9tf68Twzg135wB/sl8+Pom0p/Da2Fy1gDycX5LVJrFvTWlnJ56pTjMtDq3ugIUHLsjMQE4
yz5JzxtfZ5eEOzqW1TX5ha/0AKKLWajqBqKyddENbnvd1FDncB23F0bkGMCT0u79749P/32z4m81
iFqyOMAa9Hq/7hoOwgMGEGZ5wmcX9+9x+eTM+CHchNL4xqCZknSXofqT0cyqrK84w702CQTBGf/t
eB0MCEyC3tOdF7he6774JAF8lSkN7y7q4AyrCW6JUD+OWMRxy964yTeGoGUvPb/VFE9EcPCsbY6r
X//8OAkrzAJTdZqN9hBM6U0aA9AZqD2+2eD+8MmHFCAE1iO+Kqa2uKl+3V6HuBSNRkf8VGQMI1MK
qHeaSxnOQft9LMb8OnaN8RI/ynRg9MoUPR6Nb46wv++x/Ak4tlhRYCRBFnz9Eyw7zolJl9Uprh/h
Q90W+UyziJhRGwjdm6Fm33zkf//Gcz2+nxxjTQ7o5zmQihqWqplyc0Miht+MYc5oDeFaDe022pnl
qD3kaVMwUhIM9Ntvw6X++HN1zENk1wpNW6xtv95x0uFpb9dFdaIDhUS5ZzcF/nsbtzn0vkndG2Hh
da71zdt7XiegpocgsXiJljeCg+3Xq0o1ChhfLjc5goEiYY7b439/QvhyjX9eyl8+1bEdVMrct9XJ
0HyXqr+d4Cqaj0zpkIqNHjgscOv7qSu+WUB/eFscfhOFiaHjozs/N1a6QE4cONxR4S6pLDRE+wfQ
R9/cwj9UBiblD+U/Fj+Nfzs7DNQxw0OtsJuTFOa1DIoHpewZBWa7MJJ3CFo81XbvcY/sW6PZlsPM
CbrZjDrSUzevbodUfFMzL9f7ukt8/XuWlfbL/c4GWGtMZBpOZNcmxfnIymGaSEJCsx3S+79vqb9/
EJeL2TbvKYJO9tSvFxtpFsyxNNFeEYKhgqobunY/O/muxW32X19K4FkzreVp0mI4c/fFE/vfRMP1
1MXJnWXSb0iB0m/DRPsMAxj8f7/a76vH5GrQV1xX14n2PNt+JnvoRNK3y9U4bFVyq9r4078LAPz9
rTcJdCF3lfIGaItxdpXIRQ/XRqM8VWazkXn3YqOMN3WHXSAl/0IekWJ881r8/sovl3Qssbz0VO5n
r7wyNXY2QgA/pfOgYRARykGtleHp77fvj1dxDY2iSVWd34o23YXphRhWQj0vTkVv3AFH+WbD/kNh
aNJ/0HR0p4B8fyvJmZsayJ1meXLyz0Yr1/UwMfUimYUSsEInPHpGcZqRRiVu9M3q+NPP+/XSZ++Y
jhIlJJ2M5yarXS1aGuOE0X+z4P+wBGm3EbfFB4k7ef4RLir0QsxizRu772vshLp1iQ47P8xxNn9z
svj9NebkppJdaLMWrd8el5L0rpysJD51RHmx8Bg/RjoewGmISo/Yt/mbTfNsj6JZS7SzA1TMUjVY
RufbRhoKC4JDP5164RRrpcih23eqtkmzqdq4agg8sJT68e9r8reLMgCD9+ea5ItqrP2zlR9kWoak
p7MBj8tuGwiXgiea0kNvDvZ25P5epAPxkX+/6D9Ytl+2Y7zqsO1hdpjYdl16zmc7pF7TOslGVTlp
zCP3aiPSLSkSyr4rBVY5GYprxY6HJwpKXIBL0LQTSuRQTZ+mz7OdojrUIsJdCAvITjHmu0PObP1m
DmNOKiND69IR3zycs8WwuOtZbS7nZFKTlpPB1z3dqE34CWOhnAbXuVOrqryzIqRCgH2Uo6qW+jcb
0m+PhcMWEDebrYK6yvnnLPrL9wpYZp/ZZdic8GBsCCDAPAyr33lSiCcuSEP4+/P47cctV3OMJXSb
fQMJ1tcfV3EEwxApm9OYSx9dYpQka4IjZDCd/n6hs7eXTuVyIXoxJs1KcqjPPlcMaqZEyKQ5qXnq
2aBqrPo6ty//bxdZ9qlf7h2Do9HCT9mcrDgEZGTepb2N6eS7NM0//RZD0H/ThKtyNF4e4S+XCTIC
afuQI5zVHZXseWyuWvHNMfHsS/jP7TI0+AAL4JBG0tlr4rgIY/qcMhIPwb3m1kdFda5Mc7FthxdZ
HM0rY6lr/377/nhRy7KWX8YOe74jzDktGM0YeZMc1Edz4zsiWGGPXJlI+NOdqd/9/Xpnn41/f+R/
rnceYyirxsqmlOtlHVls891Ui28qtz8tb7Lw+KybBOpCkPj6pEyzoblYBOVJQfU3akg232vTXtn7
v/+QP964Xy5ztkX0dQg5OOcyQREh5wH3BFjLJ3XKw4FGOsR3eW1/2iP4Oqn/L4v6vE6pc6s0IX5V
J1ncpMF7HmxS+4jNK/uu1funJ2RCt2O/ZrwFdfHr/RuT2G1CM2dF4Bq2QCFr3yyBPz2g/1yADsfX
Cxg4DJzeos4LkdtpOUSuGC2U0SBnMr5Z3QAB/3jfBHX0wsSwzfOilmxdawpyvTypIi/REbgODKy8
88Z6cFcSjd1+4Pt0leIXOSSwwhjbRqid7JGuR90kXoXnnDY2/wsYEs6+wQeETV0u4+6MAMGdoUMy
NypDWaHjBoc3hYXzCfnY2mENfgQ7V4LGmj9SRbFPiRmSQD/Vtel1kQ0QIdZN2GS95u6KPOtuBkht
m1DJidXSF+xQOi9qk0iwjoW9Cs2B0Cz0kmhwH7KmW0+wLTy06JXPFP4N5j9gMBox67COf5aIlQYE
M5tkrFucyxIvuEToFs+D9eHaOb+TGHhvRHrm5ylgB5MmCCbWJDrN43RRkN0zSBivDsYdBV0NnhpM
AMCewtDA1DXgi8sSMMY7fDoxbu7GYGQ7jfiTYqNdxRqWBC213JUr6sKzTexKHPFcrJE4NlNtDBb4
d3WjldmbnofGBnGL/cOeu87XsVv7CLa761BRmXNrNiFmgUA8qraDJ51c28DdMi/ypupBvlnJRsE4
civ1Xh7UCkkzRgh5xDVa7eEvssDi2tgJohx+2G0ofXPo6o2toSN2yfxZOZFuXxToJb05y5RNg0bb
g+Zre0HT/5RGaK0JAhSfgYEbS2vM4WGqLY3R1zR2WMlDdT0ZDQfteVFMNFWASMzR003cd0SU1SH8
KoNks1WnjKiMYOm+uW7RPpStZXhpXgTQJLCtH7Mh0o5amH/WJBIgnyidfd/15QotgbVtZpjJXYHP
A0mWtmomXpohduBR9S42WjwCG9UJgDLDBttVwAg9ZBXNZZw6zkU+NO3OdCfUDZEK0TGyBM7xGplQ
ZxNMMek/QhjIm1TD7dt3ob2vVXSMYTtlm6SZ3rXhMAADJCrmvrYDHNURffYqivqrIKgC30wCEvdA
xe3GbnpHIKGgKXd4Hg58PAsPU+ZFGbyBCnyfbwuRbBxZtHtptdVmqIJrER/79CKuV0pfIY/qcnuF
Plzz0QiEu0IOxo6RI9523F7oRzIdaSHE+rWedp/NoPysJ5MuUWMHBM822pU0cgYFsorYTib7GWMl
0RGQ41DKg+RepWMz+5IoUEQRkoBEvOpeH0fKDYlhzkGrSlJ+zARgpYY6p+vi8TDg9tySuNdhsa3D
S2kbH4pLAknntOZa1EgP+wxfgkHgN/FzjLUoj9cF0oZtpgTqKmjFuBdxPnLC1uNLMrj6vQxEcBvA
ndvLqiSKCjrItTshLofbmwl0vBBJijx+UTScJwbhZagZSCXMs1igONdh8rdRtYrRi/lOZL5ZC2Fz
MlG2pbXzCjzE2tZI49ZOCkNM5gEtibJqDjgxOCer4eWA/WtfBA4jGrTRdE2jG0ftRy8qneIxzC0S
LvmvW93oTG8E30CM8GwjjCxnJhoKOtQE8HGsDNq2WtTnhBPC8euAjcUuJoVYW0S8I8I3KBYQHZYE
lVRM4dHiv2J3mNOVJlpCycixeAsVtOmY4OGLGDAzCZ+qJ4Dm9kfEYW4Vylb6nCyjDXSVbK23Di6J
BG77nFlwVhwnZM2EpRe1qoWqrF0MaSRCxebce+RYdHchPfVtu2jRu2ouLyKyHvy+wAhFzl2NIWVm
GJjWwYp/IrgRM7ZWcO4/ki7W1+kUYq6SRLrEsqFlpGMsx8fVAlQQfOgjPJaJG/zD1HM3+FpBOOO2
3+YK6RHMqozXPBjVdY0ycB3X9k/S6cQa+uL7UMiPCuka48jkvTeVJ73qAJCM+hu5V8FWQoPGyEZS
HM/nDaIs3E8tgMvYdYCLSHTw5o5Zb4584o5GVLoKbOyWRavcN+nIn1lb2ToREdrjXIW2H2NjD5FD
o3hq0Cg7he5b+KpWQ833NgqjAM9zRAxHPwGswOEjH/gHeROhtqJ2jxtaCewYD7EtUcaZdfZo5/mD
VdvmU0dMzWFAiXoxzSD3QsqoGp04Pusu5o23FwsSYkvlzQgd18sL1LlIaQds4aF+MbgKYj06hB5k
VOuiCO0Pwo5AoCBrP0rbxYU/SGVF3awyNpMjrgu6QmHT6+vYqhJfGwySP5IcBxnvyRYTkXWbdGLw
UWjIS0AALSluRnLR5Oy9Sw18pLhOvXSMkHyX5iebUOX1hPCx3Sk5/6mtQe45ybbq3cnH9kjYFPUM
S3vo6DejgUQSiVLZ0Kc1H9uZ0PVu8GZyZ++qJLJ6UNld161Q+SV+rCCCHFQ3eTQCyWdd47z2plQY
/laY3nsOCQ03Ux3CUzIucCqtR4fqMhd3S+fFTYCU1pXAFefOpE5mhKSu4sy2VhoSYdg4Rno0NPvZ
luYPs+sIRcEx2ehZfAvlJcXsydHJ7CF7WNbkrvCfNoesU8Ib6L0pfpwl90XqdPFGAhAamK/ZipIp
R2gXC0PfBVnCQ5hCs7koKuKtmL8grjfD8FrjqTGedKOtnRbjZuRkuG0zhHXF4mwtwNGTCAZDi9SP
fG3bHZ7AqAB+2xbzxQi/eKs1Omk1qE6v+tRAnRAaIJkC4yOvGZBL5LYXatu2m0FkznOADRvWxBLG
vXhx7Rx3loMHyQMDpz1LwAJYIxDjICibzft5cnADdEaCOCwU/W0+4iMJW7W4hLwuVoOSfWKrGcmt
QZMoVasBOERo7lxiSSO/Lt0xTJ2vq7LjLZG6DI+GNeAgLS3lMC2TFozZoccXL7iTbWb4oSkNv1Xz
cZNh2UBr11WPRU2Pu8tBpvKniq2CUshvC7TB61JpGxBlvXuNOYN1PNXum9OAcXcaRXhAC9wbQFLO
BqIyYrqx5W3NODyBLovQb1ePGkDbFwtdLcpDwlvhj8w59Zk6s9lraYenxxjUk6jr4D4gcX4VdfXo
p4Ughtwtpo0VMocnNp1dOXBcUBUKqPe5ncJ7FYvfrRHxCZxaDlCpM/ZeFfaEznZqdW8suuMUidim
Vdh88CujIRhJ+bJgRfox8bpeUvco2F2mYUnn3FmFxIkdcH6MBmcoV/Zcf+gg6PwJHf6Jlc1aENaH
ajAwrwuOs7JBE6Dy+Q1XZFqUr6CKSIrLqNXA+xqL4N1ZRePU3Kttr2CbcPmtq4jIpUMSi/aeEK0X
S6qS00/3jik+vJxGvbnsG00lvVu8j+by0Ea68ValoQsdlhBL/F6426ZoN47Uz4yvBUf3RCJlLtqr
iPHtinAnUBBtPG+rxmSeiPh7a0xivAvGCVhvxMsYZdnDUIvUYwb2Cc7WxhuyhCMa6ImxfGiFD3f6
rVKje8S8aMZHuno2Zy9/qKW1HjBordRxgAweujGM2Sll+GuJLfCCcWPoc3aYYlJaAJgjj5Qhnk2H
M/BhMgUhR0kG+TnO6luzzhN8DqTbK3oxH2G4tS/c+MnX+hTN5jBNtC7tf/prteQWjNmhxg2Nhj8N
7jFPzD6x6J1fOCa669CB1MQRRKww+jc4wwrx0OewNtCWpZ5LZOGl0jjh1pw5OumV1d5gIqcYUOv/
4ei8liNFtij6RURgkgReCyjv5M0LIbUkvPd8/Szm7cbc6Z6SCjKP2XvtMfxsExqPbdrM4wMhKCHJ
FPNQf1hZc54m8xMxYYUY2wa1Ko9dBdjsjGVfVS6mSrQdCvL1cWTqtclbw9jlK0G7lt2Azac1udZr
MnxObZ7Y8tZiFb6QgWG4gxTWJse4cjA7RNE6Jj8X3x/VxyKR3RdC+o5N+mK6xHJjaspH1gI6J4jZ
2S51bnwRuEgTY+cRoLBGEIxpIN3LXdq7DmCujXM664z0MGY5TV81Bw9aNRCHOJMl/hTFDpCrRjwN
I3FVYcS6nNPevsuY/PnAgphTN3XeusDzrO5DM/Ue4m+h2keCmkgiHJR4W2O2OiTkxIJXD0LPxGXt
sXSh3ifx152jdtk4bYrfXcDiYTiJHTSn7FFl6iDhrowD8bRv8BJ5W+wmBCrQICDnQCMThfTdoCtc
kQoddpKeoMpbj0IE01DDk4imidkOXV10qduZvxi/evGcY9xOPAcYA4W9rfBRtYwyBhcfJ6aZzBd8
kSbIjcRcLrZW3dOaDFRwWftRIjbe9AYyYiVzmt3IavzJWrMCI6w2vmYIorJVLPEreArBL08mOvHo
lUqAcTOcnh8ZhdM/Sw0GCKKJuTO1ssBC2kVXWCWIXMPF1Nb4yiHgYNDK9y5Hiq0XtoEbeLL2+hIZ
GyXADE/VMRz0uLduaUAmGoHXPA2DbDgiqXO8pp1xpdqBc2PaTXae2X6ElvWrZKwpdJqQ4zQWypuj
28qumZXyy5mJ54nZffO9GJUbdbi7lDzq4GgGCmIJA2U0B4NrKrWyxw7CxByJwEaFyujVQdic5Yj7
RjVsY2MzgtpUNPZEWZaUeaA9lJ0YRwIYJcSDu9pO9oZhpe5rAWZbM0yWTZ5CA7Fbi+G4YS2Mfynm
nKj4dULMdVUJPo/EHbEpxIqfF6DjZRRoFFgNgCVnMTx1FiA7VANoPr0FMKphgKJv8lDKyiNVZnrq
dIYaddwN+8ZkAQvvJDw3rYm/JDdtEBlxf0tzs98hF+4/QQfaJwkM+wpUAYjRaLZb0uyH94gD54QL
J/WSKYWgxMOl36ly8feUBLvWTtk/gUX4HUYgmVE3OHyWbDnr0RPh9UDME5deiC9GT7UPqtmBk4Yi
aFkWgAWG0V+bjphXMjNjTw91EwpyRQ+ILJyQ7ShK+TFt512UEidGMy/Ft7mE/+ZYJ2ZIL8pDZyow
MtV8LuMDa9Gsupq1Br/Rjjr5F6XmhJ+dmCTStzM/IykYkjoxVjBjOtPP57a8tp3+Iw1DOcKkmDbZ
Agmaao+2LMJmTcILx8BCmjg+KvlZSKvbG1nJyMQSGrVgg5+iJAivL0j6Ia8lf3XU+c2Kl7XXnCFj
tBXlnpIpO6sXgZvmTAnHgvIVLSeu4bQk9hl251Yy1d5YTdfiBloemGUMJzVEboZcRd6MQTg4YhEL
JDUUzThXo30sgnBv10XzGJGj9cQPZWykxUMa22sC8fiJfV/xJoErQaWiItw5wxkHk9wf01y89cDb
/bnLjM9E67uzsVosNzVg37+ly1qv40g9DQLdHgkFuGvV4E2HKcJprRQwAzBqduA9CFZs9H3r8NRh
t/lemnTwMYdiXrANjtHFGbcJmbT+2FTfEx76F4ZNOD7DOdyy5INsIPiK53kWj4UVvSzJOHlMgLAx
G3aJCWPOvXyKDeIm+t+RaHe30tJqH/WN4Bji21NBrxzK2WwfyV5WTo1ZWicgY9GVvNZlm6d26i+g
wZh7VvwY2joCUD5gEpW31JooW7uiYcwnmGMQ7iUL8x+XzK9jruEMCKlcMeMRKbEo7kOpB75c5YZh
HFtcowAXazmWNytW6oNVcO8V+OT4fDICK0soR6g6X4hP6q3SF7yditl+VWP9jAYmogAj45EsxfxK
iTi8TQXmcqMh0YgOsgT8YTY7YnrS1YZHh7BUMv1Y8Fxsi2Kg6JjN3Ke3AeOpQhbHUZEl+64snWNo
6X/1Gt04VcviVrUJ9EHYf1WlkhbpZOlxVmbzgv6w8EQ3IqoMQ6N5rHMChfm/OzgjDTFrxhgCLxjC
HspzQOpg3gYbI8m/WWRFvLbNTzRhr8TRoxlHWfD0E3v7b3WxbBDBldDH1yiuFiLqLwnjpVu2pnbL
cbH48OWYzImBwLLOeSJnziaIF2QWI4TmqJMMBAPH7u+EGBGbLPFxoaDB865EyisIdfVhMLTooSHf
7eKktvUO7o9RFS3qhl9udQsXfD1YI829sNrZg1Vl+KlCWdyMMx2YnnSeEvY61vGyzT+6TgYnyB2k
KEdavQ+0lmy71Gy9QluAyfC1uKQykKEy8NWEMuRIV2vTL0e853kAhL4k4vqk4/aBeaGRNmDAR3Qc
rdz9T9dtwna7FMuXEvUWI9hqkoduFNEW/Tr+bGq3rdZiSGorZdyzycd6bkd8HRk4dhkLeRgnsber
+LmWeJOisu39TADKSdQoOSCtqa8OrMCjzrD2tEAJ4oJpNPHHPrH6kHb3HlRZdCITIN+lLfbfKU5+
wnYa+fiMgMVSE7QcdL25XSDabnmtMg/hBDOrmuZAWKl6g8rI+21i7plDR/Xz0uj2vJzGFvyv8JVC
r45KMxVPepBY79Nif1vFxPOict4AuyDS1yJOelIK+yDMuuQsqYvnVrFbTwcARxvvdK6WKvHHoFvd
OU7azDVjsg+jnohjZVkmL6kyB/KdUr0scQeNlBEFZEXZBcETX4ZGC5hVJAS3mJEsuGl+I5EPa600
P+bFHI7sP3v4HpMOLa1RxxeuOrGOePUDojD1FlVMKciMG/bzQEZ4PKd4J3MNxYTA7JhXdAMm0/cf
rByRAxagzv9FIWbDos/yP0awaErthgOZZB95oaIkLpYQIK+sydOjKG88w0zl6yTM4THBvuepQwDA
10mtrcLhyBPAI35rJiXzQouU5yDsGtcO5okitRvMSy+Zzy06+I+y1d6TZpUYTfWvXqfjHg427kKp
WoJrr6tmn50FdtexKraGZkQXvSlHKEsWMDEHIGFT6+JNzuKdTbxK/VZ9EpTeQusm6nGDb7M7iBrV
uDKSqxcE/Y+RO+R2wrSgLUm6qjvaDm7sYqWgdGrXvOu5jhu0yemjzMzVi/cVfzG2T3opuCO6wvyz
Of3PVj5+IP+ujrCugVWmG6aCykec42CYQvDXDBM6F741Kdtqo/ptwJO8oRz+SCzs4XqO/7zvrORp
0Ai9l4yiuBgLaxskRbQfK02ngEdYBrs4P7YStQbvnhmhpCY1dKPrvXOqHK36MBcSU+ATtmQMivil
dyI6FmP8iKoVlicm1XC5CsSTzfwA7FifxR4M3wVIXJ4LiGm5QeJjEjxOtBhX0yYVyGdCXbcvMbaM
fpt0Tfdi6IJQxzZ2cBG3MELryFCPgH/swwQ26S1oVIIf2x45g2yDQzgzRtYdMmNYy7qFHcIK1kx7
F+iKsqfhCQ4AvDTPTMLxxS4BZwPC71wlbLNd0o/M9JyhXGFRplfb1XeuFt9pmWtkpDHy9ierUerT
QG/Z+FnQ3zMbckvJiN3rWDwDQzEVr8bqzMA3/e41zsehyjPmD4L1ClnRxjfYqvyPc6pfVgis7ySf
TNTK4FwUPdAysG9kn2tDF8c7kAHWdVHkjHpSxDv0uSSAYDfdFGnD6CvX4GtKRf4sKeisYjS6oyLK
f0EWrnPK1+YtT06y3mpP6w+AfcLj4pDyJGAGQMjEWy6m/LCokFYSlvs8GP1dM2ptJzUQUh2bJRzX
IO5CqVFaTAUsFT1xdoRAYsgZlM2cpC+axl6u6mpnl2vdNzFHwTHOkw/I7t8zka5RiOO2XFNO4fUC
A2ZQnwFiLJ38IsZZ2y8gVt1WjX8hnBVubp2s4Z7j7DLhwTAB1XNJMZ9nwftCZXYhM6mPXWtWor9K
jP1zIu32U4PE4DlzR4qKIxbtmiYNISpB3ZU3Cqb+bIM9s432NaxUiIoZbJxOGxiNWQqcxKls+I6L
2HWgJD0b5ZoZL/Q0u/WVOp5ECbKAefFITrYSeKbClLqIGVj0JMcyEu6abbL2q7iQ2Z0YoG+MAXIk
0bIj0Glo25nGuJ8hUrYzS/FOk4bmJqpJlFqoKGKp0O4CK1FH/NdiBPEyVGQ+KVUfb7GrY4Voc6DG
5IdAQ2K0A7mXi09Ai2kndi91HFmnLJk/OPL1ncV6xOVAVG8wDklPRIPnwpaHutNmHTQDRF5rOwxl
XRi86EqjrwMjrqdNlg/tb27RVRmpXfplSzkXaBKA+xj+TtYU+WDsl8JnJfJeczK5LGNMPqWeuL1N
pA06U2OrK4LWMa4m9UcjC+lUdSpcBLDVmzxHarZePDy6sfEjxGKz/VA14xGqVUGpvFS1Oxfjp8Fp
5WXg+lyswV+2Akaw0WU9+2LOmCOGS5Df9NDWLlVua+dhhJ+UVtlvSad8SkI5Q2cyBSsVB59Hq0Ue
QG2WtnlAquacfahhWMO8TJwjQ+nvLupHhsPkRdhJUQd8l0h0CAkbuqfaURnkBmmDxx8ATJxhvTGt
MAITHfa3Im++YEjqvqgd9MwJdzeFXbZJIUENQK+shsjFvH8TOWzR0bbyi9I3eXXK9TS/qOyYLOwq
3QQji6DPdODrUJLF9otQza/GlOm3iik/FAuSboXady8j6TeekRCLHZNRvDFi/ZXXidW1Pg5+T9rR
cbGc9CjVtf5u+ApYtdJa62G9rcOUvCGHWO1msJo9qxyA83VB3JKcsoNC1hYnYKFuHAbvXpCY71qR
vaIZtY9W0Eb+Egf6HhC+uXcmnYIu6CZ7yxJzfhwMZKOdNRoHuZK+xrbNz+XUQMxp7cVDmTdD9oFk
kBqhQ56A5METcrooi2OfrJA/QarqZ9muhMhUY1Og6qGPZgqYsmKx/2+AJRlMnx4irYkaTw1kA3JH
TcNLA6CQrY2lb9i0D9usDe6cKAKQfKAdpZal+6ET8X7lZtHtLOz2E4eOAW6vn07g3zDYVO44M+ES
AFO5W9EgYP8hg0638v1gghGOJeafiRnvtguZmKumLT91aiM2HiS9TVrdniaMcifVjPWvMQct3AyB
thsbfPzgi8o9xJvsQaNEIyq6f0gJWNklsgYPKzLt0iWr90MYgxfJbDnhwhBHKU3S5JU1udgOoPw3
cfMZxXHlh2CtXUEx6i5OrjOe4waAFUvyaaAOT8bAksYaAUaCBEVaFHStbxbLKpjRcIdoJuELzAkb
ED6Q1Z10WfaOE0p/GIjgHrORtfPyttRDswfkW/rWIPpHDCwzKyQs0EndZ3tDC+JzpTfVadYq0CnG
UD9U5Gux6Zp76jyYSoIYuFvbjE+C2nOvTAZTsk4RBG+sG2uhfplO015mgUOrsDp5aGd9fqqGnvET
pYVrUc4UcACMKMlvTSRtX3HGn5hAxfdwLEi2n+XMwZNyFFRj+JMPs9ymdrwm0Y4pi26VPzCs6I9i
FA/0FOFXZxJMTeoDVPIuZdEb1qS9JdZwLXRIjJG+AAAvghopaOgc4b47RzKTaW61eHADO3+d+yoF
HsqFvLTpvGPW2niU+fW9SavxUmh5urdsu18LRMWFpE213CvzXlOqApmDpESeie1KxjnayMR8yare
2bH2aY6VbNe4hVqlAR7wcskOVk7gHFoSt1wlHqdrNYUlnLwV1Gc4JShv50/JtH8NbQk7638mKoyD
tJXsbTRE+jDM8+iqTdj7BnfwrWBm7KcD617dDItj4qTmEcRCvEvy9CURVkYvqqmn1tQnfgEdHPMi
FSRuQfRqZqSxckSZy0ZrPuhmEL6l4fxTdPUHzjzSqDnB3bxs4y1rVXVrqVRRQoFqvCI+kblY6i0M
cD44VtpuyzVMDV607sWcPZciazGizzNLczm9QIZCFulEGTS0SLuOMshh1mnKK/CqA4Lu68wXsWVF
cCV3xqZxMj8HvYs8c+aCtTUecSAP0dnhW93RqmlXB3bHAxJ4It8m5nSWA6Uw6DP7xw4nDYSPVbJD
Sh1UInZzmFtl8YzZ/Gwo6/bI1JGYOAEotn4yNgWhANvIMTVeBePTTlj6oZqvCfJe27NafV/EGJ+d
IuiP9DUYo1iQxxtcaSNiLgYEMdYdVxMFjwupxQ+EKaQXrQKZs0T4DJcoIqQ6rghSYf5+09c9glPQ
IApEthtTEj+SDSJ/kKG0MbiPbwCP+R+hEnmMvoCVa625XwKHlbxUxF+gWv+/CPx5mg03cBJ8opby
Y9KxsHqpPpypxx439v0l5bDeJwo/TmgwBKpa8Yq4IFq9jct+gdXlyiV/sMele5N8NM8hURu9hR6c
FKJRvLSLPpD1gEwTCCeH2PK0MBqfg9KybnXEG2quMYIJSvlD1VnLtpULaqnhlRxnY5uM8NO1po83
A2JtjwFYQIrzkPtOpHUHvc+6e68G3a4lbPvZGSLDgz9NPFxokkUCKaMgRW6Un6autvvBno33UJu7
F6WyQ8g2JUEj7FBsbKUZYz2kQ25LV+XbEfPCue5rIMSDvcLF08eGjc7jMAz4FJlHASrtoc1q6cWQ
dftVF2ZxZjQl2PtbwfPMiGwj6xFSTFgwm40DFp7sxy4Q2NV/aWvT7ODA/F66oH7PNHvZT1FibY2I
rrRhHVkqwi0dFFt1AY8m+e3K8S1SwmcY/UBtV9HOlDESbMiPQ5kmx1c75L8Ak6T065atIp0R2wv4
GDczGZtvtauHV02l6UlodDdZCRSDuESFaSargrSV8Y0+MQSr2Vtun47hHtzl6DkWuYMhGdUbYv1+
nLFsn7Xe+AWAkOAS6qzdpBuJq2l18OBgntywG9IeEuqxTSfZaIBdhXqtU+cgYQdnxv5irxkVC35l
SG5GMA4u8RxwlPIm6TcDXMR3pFH6Nh6sF7uV+qMhKn1Pz4ViR6Y1B3zFzWKbwTlI6oVugEVQFgVP
MZyeEzvE/KUzkVoUs52dNXlEKQV4PFWSNyi6hGOWFpk/JX2PIGAS1KeuPhrpJ4J7JjoPQXejAHAb
XlaV+XOc6pcUIcD4muRbDYkRi8VLXfwbtOQaLDNr0HucnYF+qPqJSc2mZFKQhj8gG7kqmf5mYOjW
Pb9NtsoL8satKZu9kM8QoaH5a15qPlXayTTPVnELo6Md72Gmxax+VJBSjr03a+q6M8RZqMnUxgVd
j9jk8buAlG4o/Hr3S7aX+Y9jPdREZsQqDUN7ZhapLXRA6qlj+ln0ftxwqVwUhlnAta2HUn0x0uel
uEXxrrUY8JmHuWxZrv3m4z5jDtUqrt6ysSrPM4Ol+KBN93UJ3bNuzIaOLQkjOa62pvsjs5wa4bel
TR2/m/485T89Vmo9uDLu1/IGbjwAaie9F1GzDcvnULwr9ZlAyYPJBluKB6t2ttx65zJYFTfkjPOb
B4bmkdZzUvvt1P7MTC7MFG0j7ZQ6vs4Mp9rQHwckB/RDBgUXw+1s3GvJUcwnO0r2JGp6ptir2UNR
PRe8OQ0t9sXumPWDxBm6zKuMM1s/1+5srxx+1m9NRn8LgvQiAZCwAKz1TftWNm8q52VYpcdU343a
CYr2Ic+AA9E+czD06r8kIosFaarW0kqSwzg+BSEOyJ7J6vTDAbTJtaPVM44T1bEZuXeAVKZQ0NTi
tZQHyQxi0cUmDsZNbRwj1Ec8MdwjHp+aOV+t3RVCpsRHWN4z7dBFPyuFEY+iO5r8Ai+KDoX94uTr
OuyD6cpoPThECbSoLq1/Qnuep1eclBs2Ha24BPauYq+FS0ZBoNPtEjQ1uel32g9Zs+Tw6B5cv3hR
QP9fyuAaC4Dz6LfSi809LgG+i1attyR1MvgS6MHyUmnY5A7iJYLHemDA+6UTC3+1bd6rRQBwu4z5
c2QTXsHR3jUT8ihxt03FzQ0izTJyrZB4AQ+U50CvTxHsVC3bZ1axGUkuiKoY3in0awgtKHbZL63e
hOligGcXnHjOy1Bz8Dos2jJmqQSNDi9A+Tx2xW5NNZiku5j98og5FWXrfg5j3NBPE5u3/CIhUU+J
8M32PVHeVpoiG1/buKRgZ5x0dtvuZk4vqvNYB7sEUeZS/TGi3CnNq7o86s4LEvIl+xvhtLLDKmHA
Qq/Yq0OCQm23EoB1U3Oj+SOuX2JSUAZ1H4TTQY6qm0J4qkuM9w5QSub2FAssEQ4zShyyO4ndQvRT
PLXaa2t4parsqW0Ppb5iZ0Hsxr8CXGjGfqXkMzFe2FRDscnl9yT5+pLzwrfVx4cqZJgzBy4idFpq
5Y7QyNPH1wl/guP8kGbB7Xu35A+CQDeMoE1CdNCIcln0XS/4vXHczuzmD6syUpAaEV2cWaMi4UDk
GaBN8pSs8ONWeR2QpAGu2tjBQ2reISPvU+NTRx8+F4C3kDmE1Wc5YPYYnsfmtt6EE9NDNFpepqAN
qDYO3OYkoyLNNTQrzyQ3qfSGsF6L+SLIXTFwWE3BmwnrNomCYwBOzAo2XfxjKWCHDV9JTjW4fdvE
qTvcNWKKhobVODsjSlbO/doby+XUQJ6fyQ6JTC80XouSqEB+IxMNDxKBUkJZ3LL35At7lmHLWOMK
lktAAAjtz05fpanTNZ07L1eC73aoPMbLgN0vcj4o+Vs//jPV/ZzvNIqm1DkWzldp3uEJEMULb80o
OaKPDZ1hYe4KeOojdPtUAyLwwLUapztGi9mouJP1b+HMHet/TfpsmecI5YtZfYT9B/Iy30RGgKYB
GeZ1SRC27wkst6c9gIrO5n2497Ds83el/KiZ1VSCrtb6UtqncA0yiLd5vtOT13b4ZxXVbkZ2i/oA
zduTAEldozkslJ5EsIQju9g0+ZcI71ZbuaxoWdEABXlqqze4uDn5J4wZYKeh0ltgdJJHEAzflXlf
Y0YcZW/Kx2z6Y/9Rtj9obvdQ+uiY842q/+QzmSrE2NbnpOby5BTvgMBZSBeNZLfkz72NVna5SfPO
7balnnZBpAR/NUOSP2IyXclET9kV4WsyPKjze45aROtOCjVWaDndfhUbI9iIOZEk6LEERZMPIL47
ZoDOd3z75LBrJeGIhoxOtZHdR0yWfPHRlvrFlePDMKIm7BkN5lfNQf6XYGl9jUcCc8x/1vTbIkRJ
IOmZE+yzBSQuXwkPgzsnvwqrBxsOeofeeoyEh6p0NpUdM0Vgvm/IzHwZLFcI3btcpa0irIHVtq+l
oC6QP2Wy/5g1Y9uGh9x+Z1NAK51tc/MtCn7ltXOIKcv37Zd9qLubrPgHJ3rlzZDvOpZymJwOY3SQ
A6LDUt1Ey3kV9wzzi8GpmuacGesBIX6IK98Q0+cF0d3KsZgSz1A+2mBqq5Qv+YNDzCGeg2yHIs08
ScYZZwuAd9dZPkLziXj4xPmFKJoNx3A6k/Oxkd1lfdNYSvMSHQD3tvo1rh4DnZ28afkEFfC3/ZaZ
P1PlMR0Z22+HGRjrE66exm1W9Fv8laSXCvkB9JRF+j0OOvOq67dZOzQtray6F5O1Hbg2DPuoKWwi
2q1IrpLtyLg8IFhFq36dm8d5/LI0npiPLP5UIpIY4YOqYLUr5dLXHgIAv0EZpA4fo3VayrtUfkp2
g1V0HmOSab6Y9igFaaTZIa+fVQMl5pdqnaR4DMYXQN9leFjMbROd8vwxX3YAClyRXx3mseV4y5K7
QH0bd59ZTCAzVmj7BUTpxC0Wh9hXXkz9OUzu/XBWQ2Ic0U1174k8QpYh+5l6xY/xufOEblL56OjX
SX+omKcPJu/j+6LdnN6nkfPM7h/3Eetuz+Ayk8HvJKFQF2ebBDEzAyuqZn6T7xz6fNE9RKnmxzro
70SglNjKGuMMSqmAy1ld+f2XHGR9WB566zFRx/Ogf4Z9sMt0hwk1kP/mSkPjSquh7SG/lN3FpO7w
JpNsUpF/PlIwM7IuqAmkSlYZXUl0LWjYLC5gu3gEnIAg9YWIOk675DiBh8zafzFK6py4z7k45Npv
NFibWn9LOAB0NcFGnrjMnHMK+ImFYjj+9nPkKfEMCWC+JW0OTIjBrcY1x49fAdYtj1n4zkp01zv3
NUgT3vV2WYMkKDomy7cqlNTySZekm47tYx9CylwEB03oNcHHZKLlH1+C6pIFpqvU4PKZVi3m39Dm
3hI9jdUXoakVlNcq4UgomVs2iherzP7NO63fuatIDxJcWmG+CRT00/zeR7K6HB3NouTQ6/UXgjX9
vsyAOIb/hMG6KvmtB5JPTZT8iGq4FAlq7I8D9lgW3By78C2ZMhf8lQUKl4CsLCtB39o8DcO7qHay
u0GDRILBoR1sm+LHYM3eODGLz7/S9mUvdsSuv6CUoRevD5HVbwftp65BHTrEeKzErz5vDhVzTxW7
zkZfZb7Ku5JMhxLGL4KTdZYf/jUBCW97DcmbYsebeeIui55nfQGS3/jM/s5tVyf+xAk+Bl4njVc9
rb8WVZJl2rrC+Knzv8i0TiZM2BB6T569j01Mc474jd0fq+ZlIG3jXilcutFr7LxEuub3YMHz5XtC
FhI8F/OfUwPqx32jffRkJvV81GgvlkOB72WmQ8zkZ0j6UeMli7ofrOHcy+ex3kr2uNTARGJtNDbC
dDtq80P0S19/mcZDTVpeabCeOdXlNtNuvbUb5MG0NECuHq4MH/GE21EfyiLe9eTXjEj8dPWha069
ODVsxWX0kxumOzEw7pSDzn60YoibaC+WdRkUbYcCdKPSRwGpcRMUkLSZqzDAjddujKFN/zoZIGL7
bmNkD5P9A5T/e4EmK3Lh5uJaGs+oVzdxOTHz+eV8F8G1UU6adciTXZ+Sr8NnY2tuLo+O+deTiMbM
P2u2efQ2WoG7jJxE2JKOCo8P+wEAv2e2zob5W4QVktFntiMxojfEZrCekuxPnS5q/WwiWi3OWsJT
mfAkq1dZofraNysm2D5VLHdD8zzkf4aUXgjOt2FWFT/Lnk0SNNWqvgfyJR1Nd5ivXR2w7acke9MQ
fs2ghSzG6jR8PABtcLFiXrviKR9elfrJbh7HeTdgoS5sl8kvE/OjmfEvVPem/dDpXoRzamP1UDLI
SGeqH+j5efZKktVtiq+VcsIjSHzhY2adcvmeQEVdEItYkqgkWPfReFQBfS8a23j8eAaD1Zx2OqKm
U5O/ASlq1e9Dwr3ImIlLWlxu7qL4cYDKEi64i7VdNmwN9D51ckXy5NUJOShhte/j14H8ZpxurKz/
xeOX0/ETIjpQjPdC/66bYRcZs2eoB/CoSLp4jhe7f+gVIrrAWspy8rQs8rsGGzdx2wvAbFnjxxDE
9KTjt0DXN6spkLb+jMvryKgh2ODtewWw6y6c0gis02PgMNdX7CsOQndJi3NWzmzJsT0y6gF9HM++
PrTHFvofvw8LSYOdrrD55m7Ai+o1BXtc7ecBcJBauGmo/tnETGf65CtC/XBCzETMYQuiFwcOWHQV
R6ub9x00ZnWVNQHTRyvfte0u1VXU0ss/LdBvbCzcAjmsGJyd0ZK9rK3c3MGrC7GvZ152ax4Pdhm+
91P5LoSydxYSd6V6LkuSisibZRK2kXN2Z5bpG8N0ZL7/YVIcSmc4goZ9IGPEG8d5G1ek++lWCRtO
+nagHjpbOedpeIoMgmPY+W/YZPw2itz2+fQYzirre9ZTo+4uZntoeWtiB7N+bnwgfKGOgOvMTdxs
4lRxAX49RYbhaY16KYz6c0pt6esl0BEnc44aly3Cb8KKDQKkDX9xFMc1xxS739+cP3TtkxQD5TFS
Zd1ZO7nsnWXQfYzTrTZhHbDm47KEe8Rw98xhK2Q4u6IhWhQ1cqu1lyJnmVewmu+b/RQEdz0ewDYB
beyX9tov+alQBiLxCi9QoY4zWCZi7GRzMq9bzDuCwssEC6wIzTe96jYDF2aX6jj/kOXo4ckIM5jA
yYsGWW/Sl5d2aX2Hf0dFHNnPoetMiS84OGoST5Z5QZ8DlTokIRwkmmJq57bM90bLe4qicoyk29iW
z6Lyo1bsfVqOl0ab3BK/ZUuABDtM4s4IsntF4r+XzfTIJPJtHPqjSAPPWOB9Euq+AbFEy7P2tEwS
t2S1IbJmdzqX6HnFTe1/+sDcOboCbNY6RapJSKVBg0t5xMIAafuDYnL3St5ecq5PUUblnuKJ66R2
N9TBl/8Ty6F+itZDXOZGUbOv2w5Ce7fr1QlKN8EN7POIgzpYeulJ7IBGur4/fHZuZMTNvw6BD6Nm
HcmS8oC9XWVJtTbo49PAAKmzqm2oMI9TmfpM5uRlDOAZS/2qs/NIfigL6oGsQeq336bk+7ZzvzK5
olDY1jqaM4PykdQzwu8E2VnmJPBuEA44dskhHTPPabKDqha4PZNdPRUf7JAzQgP/I+nMlhxFtiX6
RZhBBATwqgFJKeU89wuWlQMzBHPA19+lc1+OtR1rq85KoWCHb/flKSZhbUVdxxrmajkU9XJhL4Eo
MhtgonHEkpiaS8AdaZ7YaHeUA8S8DRR3UqGycxHM4LeTQzwZKgJDCoYRIkqjz03CWR6sry7GV+IP
fkQwIcqRbQLy8VPCHSngOGinaztYiCqI/eeMw+hULBZcRSqGw5SLCb2QzXrCOzRyvaO+SslnCiR2
pNNuQpw3m5xsQtUl7y0P8rJAZHTGx1r6UD9dWpwtJ3+Ww1sxcdvrSZk7itQgv1qOj1Y/e0PxmS9q
7+JdwSF5NFUCzZ/xatTMdoRF8ULW+M+qHd2329gpLx1bMT1wPDMC8ajkvEvaUd8vGCj7lC+IU28D
3A54WUl04w1fOfEHZr44oEEz3nhdelPHNA/Gelc3LLSJPNDDgDFSb7uG9xGQRMzXyPN6n3bBUaCx
An7d55PZF4O/EYU8+EG1E159x5h5Q/iXyxZzMXXdCQS+QJBp7xQRIgKY4Je3WY0k5tLGw4oAh0He
bL2SnNbQ3oQUVDTXa1tKeVjl9EeXqbcbqz+vJ4BXyfXDmdm4TcvtxOVwRZnVPt7nAAY1fuNgAHZM
eS8nbPJSj/RtgzUrScjjOgsD3LYtAktz7rkT0itBE/sccUCcJOa6pe92AodeOJdvesxvRpPbW1yz
92saU2LgVk+Nh1nRoy28vAbacrf+6AmpcWVj1SJxxuaUNbcTennAD1pinuKVwoaWyezaRpceSGvt
55zl78oHiDZKbGkXx2YLxDCi7nszqgALAU0kpSJZRkvWjEHcR5UvtEQ26Ql54kDD35TNrM5xefHh
XNsP13ivcVCV60ytvOUhbeTVThFY1vjWUoucaBrssGttE3O9slPtXNcXOyB87HDANH2NXUnQhKd+
JHmT7VK4NNaz9bcD/NO8UW1qMEpFiL/vfxsGcc3Pa60s75U+G9Xt49XeSxQ+7chbB/W/JcexSSb4
w0knzrW7vshcHvF4H7TonyEDP7IYvtX8ciajDqO1N2GDLJrPx5RGt2RQh4wtDvGyPbu5R3tgYmUV
GRAYBOfz6FfWp55xigYs/xybztucaIZKWR6HOzqrti6jXDpaTyFV2u5cnwYGdxpgFrPzzHhTUvrY
dySghX8Izb9r3mbS/NXITPY4denbmzCjKQIQ/L8O2IVsYCJ2k5Wdkfu9gPvDdv/Fs8c5S6TYxYM8
+MNH6XmRLPP7GY1uMCl74ZrcV3LOuvZAvJ8tz7BVprh33ebkjKTkmukgVP5EJBxJlAUtu/uTrcTJ
ccO/VmUUZBUkctL6uYFSfN2ySxsdTo1fIG0uIwvzKnYfGmfYEarnh+wrKnpwGkqOIs//WCyk+KH3
75hAPmdshNvYah/L0RgWQ/x5tWC1FL4XOr6sI6G1ecBRmSYvYW1uh3IkT0gCwNNDvRnJMuDMag6I
zCw2MsKD9DxlOUsGXhEucUXc19eVCq3XE+58MzfULi2fIqdLLpgw8ng+HE7y3GKblSOD9GDf1GnP
MiDW8Bk8TN0dK9Z9OnAcSRxrMXdUanGOV9vm4ve3FLsdoKCd/XEZjyzZfgIjIy/LLwadsXLFXifq
3U6maIw7926eGwTEALZFE3KzoQOHrXKsfGc7gdb122CXXG+O1cJtnqQqFeTvquupf/a2nRdssJmd
pM7+Ghn8htTdduCCNW0QrtszIdY3c1fsqdIBIkghbFIery4Ypt/dEmA7u0pBKEsKOcYRHcqJWTfS
o7lWIsM3Fu9uFLEBmTK5vhYtQjgZN1a3WzAdUU/XFilDHXUUuQKiUbXJHmtDZARdeZqyFZb30VSy
fe2Jmdema05u6m4FnIXWeIzfLiILIIVVoowP08EvazyWI97zvHar/QhS5claSO3TBxTcNVqBJs4L
zmZpP+L9e9Fl1dH8FFyXRZN4dIJGU1G9VsOhylKCntRjfed98M/u7JBfV8smwoFn+LZKllnCu/R9
7nevDe6Pd3A+5WEm0bWbiZPtlcIlJEEkH2O/riiAbwpKJmV53yjsX/iHQFdTlxkMp044bA3cxeLe
432ME0W+pku/16IfD6QOM6LktaIloivo9Ejj+8BxSH4ma8pzLVOB7Q45T8CwsIM3rTvxQcw/eBDu
UlHIbTpxcFG2t5TIpgenRnQopji/mYR3o0M4GW5HzJp2NlKYtMIcCbxUty2EkEO/ukTfdEvbliqG
fVv4hGp6PHqGLipeDXLFQkS3M5m1/rYSv74T4rLN6YSSgS++qNrBrTVhjk80nAGdJ/FNn3G9r4rR
kFINBQso4tVPONKow+4kriURw1aFqp+/ENvH7BVQBVMy0aMgO6GE7CLI7DzmwDkCoCbJ/DDrzP9W
lQe7ZBkRPgO6mSBOefeO58budcz1cDwtz+z+oyShZ8ZffMAPfdiR+Jass2HMVN+Bs67RmPPJ2SVQ
DyJKX6Ox5gR3VI+2M4EgIFW5y0sPFzyDFQ2Z05I++uvQ/BXrwE03a2ruoq5QISZsH/zIdiDQd09H
rD7Oo/1cmflH211+U3vObeWV8cENJpbk8Ejeodzwuh0CosceyJWHMNM+KbyBoGQ3Ox8soMMX3Mnm
DfjLQOlWgReSeOe567spSoR2z3aoxtehFyyDw2o9cZsk3KPM8pgX1vpX92X5YWOQpGTaTMeavSlo
VZXxFclpYZddIpnRZ2n9qB7/fmiNLzIRGRoVOWK4UNdrMdcMQgb/e/apqWbQRL+hyC1sbf7Dev4u
bKKTV0TbUS7yubUyDyuJrkdmGF1YN/hWbHTqHu3aSypOKwd9GGmwfCNbi+EzWWsvokIhu+CQETsh
2FZowqrMZfVgTlSzYABR4/g6mYmcRhigBdph82o3NhPqZHFY01W12psyd7uDm5OJx8bYu5hDvOHQ
XDc+eg79f2HWUS1FHAxUwNSSViygKfO3znal9gy6RsKAnaXB1qF1CO2WM6iGg/fMf4IzSrAMb+xq
vBOjnXCSmutaWiVk7tAZDv2U/YKzzzA6z6hEdRESXWhZhaXAoth8aIpUyoafxpF9AFGa2qCyWnj1
9oAglhSDbYAymufjcm91d6zriAWN2XyfOZS7uhkE/9xnwvBDfdRN8S3j9aUqDKmW2ylTD0EKVpK4
JrSO0CyY/jDZHJOu4TwX+jlnnpop5uY8ra4RaS/26sfCyIA3U62x2FPfcqIz6IqccLxXy4yomzT5
RN61T7aIQ5IivVoeBr/Sp76ZAoy6KA47I6zPKeRGOzIHfxSL0xDCFNNpfgUukE4RP3p3yvq15QxA
h2UyHJtdlfuafqYy+ZFh8h9zynrrmLr5KNGJ3OU1KTXaNzsUmBsxuINlZTFGHJVTrorjv85uyyd7
DOLfYVFOwn48zk5+HNzHvAyf59ntzq6Fw7CyKDcCGRlyqFwPjnJ19sajfzWGCsZo6wakU8uun04A
4FjyJ7T17Zh+6FC20zl0ILgzd+z7rgRzQBBWHyXxoi10baTWhdp1fMetTQU03nHi5QLbIzrWtl6T
NOJjTU5W1qb0zfKGlrnDA7hajneeoT1ggOLGcCm7j6r7iAiR7GagZbeti5FYMKdhdmZXO4Fyt5Sh
43iwGJ5Vu340sHeOmCPVJXO8/xbD0zKIbD9BWMIWy+UF/HuMqm8hqc2ABHr4/myOm37bdm586KFC
oQPlbURzCFyRljJejJlOxfiN+2qgk51CiJLxjhAFgzpJP7oKbHhWaazI6GL84VtvFxHmWL4/Y0Wu
iJX3phM0USNesT+j0oaGapu7TMWknFj+1+pz3y7tkQa9wis2iYPoIIOYTMg4lPVWZwv4oqs7MA4J
5mK5a7d92iV4GNRjQnSEDgONdWLshniDzkW3sF3GcbebVn2r5+HXBvQ9PSlGM9wIcf7QzbI89Z3L
vojckouant6FWW/on7DC+DWxxPxX8UI/8ssU/+rA/0HWCvd6rrhnMfYX2zBmCxgm083k/8PKi9eg
agE/2pawcNpCNue9Xr3XrSceiTuMH1CCyONeXfJzIP4bhiaX+6ycHUbAASpZAvHsxPZgOAUr7hsX
5vNDezVB5gLRyueSs/eHoorKhHcxWS0SzG4fPrSlwNDYO+eyMP09YQGN1TJrEXGURdpGlx/BWsLt
CfQXV9gRj1JSaL77zCdTRxHTli0BnKYgT4tbIAYdG1odkLTvi3u9qr94zK5Trme+8fr+6AUzlGn9
+1BZ5jZOYzK+TsiVybfbadiDiHN5oWnV84CQvEK2Qug3RjUHsTpzcEo7ss6xifUNMBd49EtYPRCr
9C7VGIB6mcM5ZR9K3PmtwhO7hwaAVEANmHUrUnyQwUzvHLQh1sWEJra5Dcvg0iiVh49ZErK7pjeV
r5xC9LdYmCiYLYkJP1uKrXdALFTkedl9gtLdjs42ER/xwJ0C4SVuaMGZ6Z//LUrvCVzYU+uOCIZ6
epCzdam7on2LY2p+46FNt5SwS158+cg6pJ9+KtHb7JDd13mg/a32qzdKS1IKw5Px1TMhFBTbIN5K
0us0tT0uunkiZPVSBiSpXGKUvMw5Sjdr274jOai7KmcGdCnz3vFgdlHhNvOnLYLKJrJMpvKwkhus
7m1dvrXJNTK2+Gy36tlyfLzvtCACUqq27biyLgh4YQQIFZtqGv7Kuvq1qRdHosIwpDyW0i2YKr4y
eTJOWy0tOA02D2p8cLJ43KvAdzH1S4bueSBTPTGbbtuWgnaVjf+JqaIUoS+C22VIrh0tIXYGNwfr
1qXIiQu3pS0sL8BqvRTHUTZY+LMpbJydySvpsHV1aZgM8v6Plr1qXxYMOeWKBbtc/e8MfS6qm+xT
65oMycJFSJfWuskhuGzHhS7ynIwnywyAGHtqvKtvXdnVFxS1q627QKvcux0LND/xseIrV3NsCxpD
N3L09RN9oA6XfJviXhBs+QvqBhdQXmIYFHqVsAdIp/ZIZ7q3RGNXuDQGBsY5NXk9M6zHwiuicfD4
KyRYxt+4h6hTp4nxTZSnwkqdiyDyKCdApwA5Sx7HXR+cZB6/S77cxd4KrPd5Uf+qgt0vaLk6AtMP
UMqfvN9JliPV4WK+n6d+euNPwQetqHvOrhTRqgDdzHWxf2Gh+2ITnNyVseXTOC2GqC1Z7DN+pwQd
7DeZ0nF0xEri7hc3+KWZlxXeMPn7qeIiHbUgm07SW4kFl8FS3fcLKlxLuTz/ksctSrIp9zgkb9Oi
f1w7on6McoK5rGjdxyqt2VJUi83alNFpQzMoVABCGSyl+EzSCUdS1g8+ckr7uqg5eLToNYqmdKrO
VEqLPXNNi/pJJ0Xg0b6x8d00jNo47H6LK7oNIwrz4uRbDyPUqZ8u51+0Vh5ii3Nhh2U12PcB0kFi
gniHHoSEGQ7+Ubmru7Mqe+B2Yo8Xvm7NtnR56mBozUeFYel2ClV7yoIsOJVdh27u5oRb56FBS3Nc
liCmvu9mjplqQnVDupRXQZngUfe/1l0IBY/59RCBCTV9QL6haNMfvbumFu1nYff9TduFxWNP6fit
kFP+bvteSMD3WjZdZEsUQqG19zF9pcRQuuXG9ezvFc+aBSBuYzfUMtCaa50mQuhHNxHj3kMo2+a+
1EfUEuwLwuZAD/iB4lSKm7nO1Ndog2FdvGzeCQAIO9vKX4v/N3phGCTLQJCPKp1xbzILuS104siZ
nF/6ez/UQhTfzu3lvwAV5ywNmW728s0N1RnF82rjsLNLYy74utWwJaDCCrqvXlYvAw+jkCtdC1OZ
pfJ/2qXE1GXu2tA07P75g8d3kkl6Sy/g8kSAS2wNq6sN2TJnw2ofpbW6ycLlShiy9NYUmYpcxw5G
6hzFsO+JAUACYjobYgJEfaKdKDChs7Ntlq3cNDTUBOQsD5dL5Q17vv3AQGLtnzvfEX+zIPbcm5E7
0pBZa5Qxgv8U4JoeKEzGv5a23AAg+1xG49Bx7P7CM6N6NR3YWTHmhswOhYLGNtVxZHyYmUa31rP2
C29XKENoJpY17XqzUMGXGnX6xrxB8q5GJKJtA9f1LOf3rnLzQ0OuhswfCWNEobZ5X33SYjWeiV0P
tDQaJ0f9ZerJbYpjrLz5sS1hSkZVwr5QhwkvC7F0N620cnABtkUCk3kb6Fr54c4t+IiGCAVS45K9
0/21cAUhFrnFrkq144qkA9pZnO3FWc5UXDZ7Jm7u3AgnN7VVf8LgK3az6F/K3nq3uRDs835xLqCs
ules0P0du2kad+sEGcsp4nNIgo+cYJt8o+FQ7AgXmmx73H23SzZFYizizYjS8Nk0q42KNSO0rJ13
4fHSwC7kb9l2HkGCsTqmlbuKs0f58PBjfEtlpFQDKr79hPNSi+zc4eO6yXzMT9WkZqxNOcibgVSp
Xy5m2+ULghOnTrrcmtl1nvrYm90TuaaYPnBR5pGIRW62BFPwdiC4TGWUZyM8mRITGihUz5Hn1iXv
uABMOq64459dVqiY8PsyokONIigiCBenWNlyUn4OhMBy6FAJwaKCct5TVmztVt+ffWQmu0BqWTTN
uYGC31TYHt7bJXgfMjT5Qsik2NVyfZOrZKMEXUoinMYJJtAFb5KmmPU4OM4XzdFmt1ASvGz6dlnZ
hOa6+1gp00xgvTZ4CSqTiq3QtCjTNiMfAqebkN+Fe0cNtP0Y2xm1txN+GTOynAP7te5p9esOHJzX
/0L46g/l8E84yG59T0RAYEDbsTqotsPohvtqLcqfNYy7S6Fz2jjruJzVtpcsBjtfOferqwNgzJ0X
6SEP9iUXuJtKpwOrQDZU/bXaVqaOd0cLV/jY2t64C9VAk4aFbDfj3FuyVFzMWq6vcHmb40p3NElg
S23DIB8eiGzXkRYrdKPeoUSa6+hWKzf+V04MHkiWjA2rtA/kYXFz9BzvGb2h27keMtQ4uzyUQUMR
+YzGTpQc81YQOBSBeUxv/fw1572+z+vK+wYsAN3NQ9SvoECu/Mis/lbTWoe099OtYnLYEeefdso4
1e2qF5wMspiwFqa81FhEZZz2rEjqxcnItCd4XnyVvMqc9RwvDEu+2Z1VkWcfrEtAxTd8GNEeUO6a
g+ntKspM7TzwXbiuoBA36XDPoaw2dJxMVQhXaPyP0thgYxFDO6DslnvHztJ34y82tcRj91KNPCFY
MCjIHVTBBchiaVq6toWVM9UQUgEiB2BPwNCyFSvq7j8nzdqfeYEfhCo/HkmZFOc2qfRdPZlvW6nk
joGi4rnC3hx2bUtiauXWqPT8sOpanYkBQ9RjJ7lTgwd6RiY1UULSclPA4a47Nh8NiXNuQCzowgz5
KxsSZ1c2PUmdFkIw/r51xpzsf6aQijfDSin7AuohSnq+bA7i/XXBznRZJNcHmONsWVAzBgI360eR
jO5rnzKzzSkpjXoaFDjIIIxKz62ONhrWJs+Wd2BvSONcjWF1KBvlAi1qV3Ue2tzS8JrxEC4sxhZ2
Q+BhMpKZBxe04l+KsYy8yxwf7Yo0qVfhypuAf7AU4IbjZPRxuKognm7CLGJRJg/jDMIVZlJzfz3C
Nj4pzE3Nm3df08NCULOBZjV2/y2grwCaxnexIuceL3W+62BR4WdJ/ziIQOU65mOZsBt3XSyP6Vy+
MjUN28C2nk3Qmz188umxqETzmijb3IVtYl/WOvtxqfHhBw2S5K4JCjsyZuZBD9P5gSukG9Hr1X+0
ukS1diXWOe2w/Uqz32oNWB3TQ/mmeaHsBB07J4hT1imJadnVFFbvO9uFs+f71Q14P+wl6ZqI62uO
95dnAvsfF1qEJWnhYTGDhDPAg7KldL3dta6jDkHDtXiWzvSW5JQ7B/3YXZqsnvZck/D6zVX2zLKD
/HiHZzgDb5xuVqJSm7XL/oVV1pynpivPGDb40WEsoQYkmKebcXAuZaFRXILBYwJJoB3i9nTLZ0Bl
8jiutfPIcgjXd19jUJuIL+DluX4WiZMzjKwDCK3JtPI/b7brOx4+UAxp+gtbAy9bJuH+xBLTRNbQ
hZllg9z1EjkV/QMe30DcxtOWQFeumdahTpPflHtDMPswtRTUJW3H6tVvENtF3W75hOkiHHsJwVFQ
nW7jvZHwCTa4OjGJDQ1BDIxLGwNli6vw8FSirCCUVM9mdB/KMdF7G0z3ARyo/eVfbebNNW3I14jh
0fU6bLuefasm659Tzl2U9a5pNwS8u32eO9MNWJKZmo38i+A1tcaVjb9XBGR7k9aOwrBdzunqyn0i
2Bdqu/jMyh6bsAtD1x9T6nydKkrwXYBEK8ylqRvuGkOI08niNrBLXc1ob2OxCJWoDtna+/tkKbsh
wq/GunoNzVYqi3ukwNgVXMuBEzOcQ2KzyyVYaoBfsRum11dA8ZCyAvgHgf8V6YpMWM8cddZNIyjh
LAeA5yxUcfyziOuPYhi6X6cf0sdMBcFDnGIv7ihru6dx8YquijvOy7LIJxLFS9PgZcfISySJqE16
dZsPmEB+2CN7d3Ft0nsnICVYoyzDOAHVJUj32yk7V0RtYn5sulmaQ5SERuC+tRRHHlOn7g6kZQn7
q8QGR0KB86xhpqpk5VrFnH6wBBGh3kHExVCrdq7EQ+wLedKpCc8gEZMdOG6HWEebbWdO521hQnWe
ahrnfFO/094toyQk+1sszUx8KA32g7PIl65ZycrNjFqONZSRWOarOZNPtXKbzzwJcAoHFo/zxDdK
Ov0PF1xcncKO8aEAcLcAmDyLaQj5aoM9qCzM+Xw94BnN/USwg/HHc5GRyxgqajVIYAel14cnD3Ud
H2nlw3xKWJW8SKLy076nF/6DsEe/DXuyz1kdTptYXfHmzsLk1wUYLKRm2JnLgiTIMOc3oTRQkevx
efbr4iiBx2/92WI3DE/qKPwpuMwuQYGN27Ss5tqGpvFNngjDyruz1XKuMm4C82Tyl1hXP5zBYM9r
dd0SNfnTuMTm2avGhkMpJ9IZ+NjGVSo+FsBsF9csBWM+JqCQ2X1CMM9e6zaH3L9i7Ih9k0apjazv
qtjG8LHK5oA7gTk/CH8Tv/oa4DXzS3Gyw9o6zVmblkLU2Wfe0x0E2hQ6Hq/ADLsA6qP9moClwNOG
6deGsI2IuiY7aZQTbHK2DbukXTPUZUsOSKtt5Wxtya9sWH3xTNjTeZJVjhVE8ufk2X/IByEX62ra
lXPMZGCIBCEXxceVnAEuYKx1RiPjWTGbj3xiy2vHnNds447V2KX/lZZif4BkdhSW6W5Cuml2ODAw
V9egH29KKCq8Xq3B8NEw2oI5LC5UAuNZmXov4peURosX/loqxR3eJuG5lN10lnxnQI3r9QL/wELO
DcuO138MRDyJCa+iaU/LuZxamPtZkxwcrmHRskxomCa5gkAgT7Bhzlsg3km/d2XfHPIg955nqcrn
JUtgLPg6v6Ir5MbrSV8mMzufkUnFF34fpZ34nGjdvF+Az0ajdEghxy6vLelGzP6x+AUmOu3saVRQ
+VTiPCcm7d+coMCqScoHFb1n9CcrzmrYwhRhD2N307lW/uIGzMpikArRZBz3XY3vrMnK4dMAnnxq
hgQXmAms175iQ8kaEi1y4rYIWxxw6YxroHB7AYF3gYQdYAKsJyUPrAaYkjuAk4B/DDvB3DwCmnZu
LOUNX3HreVf+mOkeJgdOCAGafuuU+geNQf5Oo8ORzlZur0TONToA6bBaBa4OUgVkZFy1iVvuy86Y
Vl+qLOR+nM3wUY/cMICTMHDPwbcjeWuMaSyjanYxvgReh2rfm/Exbf3s3Izopw5GNiOna9hFzilH
j1N8Biz6ucPjYRiW1npo06C6LwPVPgqELbRVtGHpuGR/1IpH0yzK21pFRlUDnH0CInzVo0ByH2QT
N9JzMfu71BbrXegxTpAjRPdhu4LTad+YOWdeA4I1ClS/3PxiOq+PgTX4ESnj5QClsDtOLc0DNn6t
r1LM84ot2+2PDcfGzl15fVmuKS7LjDVksR26vXMo9nFLjV9ZomlKXB+3XKChzM5kc6BWcQQ2zi/j
D8OaV15fxV1301sMFSttlXuYkrMT9fS9PsUBzlw4bOmDQ/4cgj9Mt9Mo8+Aw+nNFrl21h7hdB8Ac
/vLV0SERkZ7n0AAayDuAkCt7g+GtTBfwWm6l2AtcUyeMCEeHrdOLGTCW27O93lLxQd8wBcsH+LCQ
g23ewbMjrDsRuFPEPUwc525I/9XasU4yzovt2ph/k0eP59BU2V8NlA83pOkjJ591NNNnTaI4kzCu
Ehk5K1ZeFsdcIKkNiFyaO/CsYlVLG6d3D+WC7Jhn4mDgd28WSW57SjxgDHk87FfZ+7hPqdZohkl9
dHpGsrueuAtpv9MkrfgmMKjhm8x0/xWWG/znLh2LxUbp5gQnuNsp4fF5wBRIks9qxJeoW1XvWUjE
Rz8njRPTprKv7SaHG+FbxyJN8n2WjBYnbFLv5YJpuRXB3+BakKKueDAEH1g+aQHfxIGtM6wt2iEc
Dv4RtYHFZ289JXbjnq914k8GphUEBhglRFLwLoyec4oL1nmzEnQUDhO1NYH6ZLwQF1oDrLOCO8ik
AnxqK+Ev74gQ/7Ksu7qqqBrbZrYPjKlv6PgoihFAZBHmp9LD213CVVMhvGbkAIDs5YdfW3Aam1jT
HkgmJw1X52wVWr97IwgaRRRtP/I43UvmoJscOMC2U7hUyjxPbn0WVJeZR5831TDjhSArUBc0Lk0N
XMHU+8emSD4QR//GA4hER1/6YZrVsGsTqQ4hd8EbuiqccyCWPuIlrA/lygmYd3VIErSa4Ue5WZQV
ffjJcs5suFTaG1rFsJkq6i0o/uq3WYd2wgO4hWim9l6Fu1JDEtmwjMn/SdE3tx4RgVvmRJ5HaZNH
s9gcmqbBhWlNCPxB7V7HOf8FYgC5CRhC4OjAI5J1Sa9x9SU9pGqmHDanmy1X1jdv+swFOcbBNOer
G+Wxn1zwwGIPXJFLLQqpd53TuJGwq3c0sGTfoi1ul0lYTJ1WdkbMS/eL5TM1Vdr+W9PwtSMJ86pK
i69UXHvhoz8a+5bUcReFZcZgRQiOiL2k5htPE4ALbH60GQa7bk3qS1oZ75gI7CYJhIUO5ofPOvaO
fWTw7iR5+sDNZDoLm6djbVa9S/MVzFdKjrC2kycIJceVGk6yXC2bO0qHGcSWEj2MZKOw6vJQVGSu
mQ9IEPQW8LwScHDq2/O2sWv7hOYLraLM9Nn2OYe24bWVR86Lf2/ZuIQG5CHIYOR6isY/9LJsHytd
AgYqe/sConvdZg5aQaiy5hiy0ThivIV44DDTRJXw2shk9VtfszXnwE1PEsaij/1/YXLWUC83Jhj8
3UyRzV7Wbfbu1gt1IeiH2DiR9G8Cy5PvWJ68qL+OFpAv9GEQ6NDIYu55JWB+zLspjCqDqzbLJjgc
M7Zi41bNW5H59ZPlkcTl6rzg4UIHL0r9Ei5GRJwSUCxZxByHwvYfM7tvowxe8xs+TwAfZcBiCp8C
u8/GIdDKvsaUI/x5QM0RVXzopobFKSZVdrjuzDQJ6LXA2Fw7LYaPPkR+DgbeDfhLr72otvXqFhUQ
izLtXq3KQMtiaXgHUppf8aCrR2DvwDpcEJP9qvsdSqOGGW6jxBddeYlLvb40TGEXL80eFigWu7we
fzlUuCaHychQCEQ+pv4E0Aijrof7Z6OYFqnVQHAGvmaKmHqNoZxOOhbWJa6QcLoWgZJfJhZkIx3M
xYN9AML9kQa8Fjb1mAJDxhMWl5O2d75X/AEFbXhcARcQH20xLOHpBdfhPJpk/iJy8l8P9+I0r+ny
NiCb71jQTtGSALTL6iFkIkjVLQu25tDHE/cT8tOgFijV6S2BbbRoNLlpiGwh2sUW2Ey4KQp2jJVW
zVb2qoVDzCuoM1XwXUCFvLQBrCM9MdTa9precrFruaLgg3vSQVEdgil0d/GCVjQ7QED0JPNnnH/z
duZYY2LG+zM1gQHdiabZ1xne8Cb2L0ZoErTFZW0fexsMCqx/+9PTo/cvE1eklk9gSMFh2eYm62+d
ePa3aiyWqF5jFQV22L3nc4+c4HM7pvDdRqBJzQXrufPNl58Ual76lNQU9HRwN7iF6ch7VCQ9+R32
0WUdVhfspBVDVcPgQdnLd3f1ETctQJ0av98hBZl+Zt9X7IWR/XecjumP1QCnzIs4i5w2m6h3vTIw
iwl/ND44iNcSWWvS41uG2+vdZl7DlUv61J+MYXEe01iU6zF9ZTkcM5aXxdNM9chjCLUey/0yALGa
6RvzWvWnXLw3/E/+NvvSPXrYJE7tiG65LdBqsMSXJebYrOzaS1vULYpJW504qNZXIbV1I9jjH8p2
5HRhTnFGhibcMdwOc58wXmx/ga557+3kcQT2DvQfeakMX/X82vjoew4azn1r/OCc4D7HrIG1Dt+r
IGaGXbDgEaJs3b+GyakOfQrXxj6JaqRjAbn2IEWRvYhrQsz2nfSCWlb8VpJttI2J7M5uSq6Xzmj2
4WDKM9eM5mE1lRtZtKFFsFroLVDFW2bJttn2x7yh9wVoXIhSGyCwU5qy8xK4yscq2Etcj+4prW6J
ssIoGWPWI3oQRD5yJIgA9s+VljK8ZdOVuBHAO+3mCncJhk8WAXj6jMzWrfC75v9IO7PexnEtj3+X
eR4BWihRepgXx46dPbErqUq9CLVq33d9+vmpBpiOZY+F6unbuLi41ehjUuQhec5/2ZBDgk2NiwQh
MMHoeLKuB3x7WQpGCeY+c8cfbhYLPv6E7UiD4tarvBC8q4Juu8r/h26yeDHH0aA722drR9TO1jb4
UlaJOIGKABLNs+yNCrP6DdMjc2eF2V4tyIdUfP8HPwdvG63mldY7eCBF/bvd2fkDtCf/R6P57YM2
UpGjKQNMr7AcLhLonaL21CTPlIWHz21GFqANm+26WL4WRV+uStm/a/SCfrqxq9JZchxeCS7XqaRW
vwy8wFem0QcvCr2Z7WjoKBrENQuFLXZn+h3uBkXEZQdeSsMrRKBoODmwUH/K7zxw9avA4mLlIL/a
VO4mhUPb6ZNpTI0EsEMR86qWzygZF6+ZQJlncjry7pw+EreA+fK1NQy0PlVjeCjCxObEru1HLaVA
hr9fvPUahwXTSgdUEA14+oH4cQxOeV9Qd36mpRGgEZt+B9bjbQTv82fLL7Rd3yIlF9JBBFqkJ7fU
VeHhUnbdtgZCc25Tek99Yf1Arz691bIWkq/R2fdGZFB1TVU03UcewynAcjIF73Stz9y9ZQGY9GRO
PSVF2TGilXlIgVRtdB46z72EZxBoVB2MDj2iOsztx7KtODgdMV3M4H+EvRpRLuSrDSp8pigasA2Z
3k74Lga7wAZdxXtNnwSgU36Gwes6JU11tYPrcQAjxazzam8OqGCSSxCE8bBmAsuowMbRKLk2Q8AZ
auffvenKnBZF+8tGofFHYjXedYwbGDpzCLP4ittuqVqmB7UdPBxjRE17C/pPGILSkYY6HGIDFUIX
lMldLeFeY0mM54SOzoAYGKRe1neVhDNgOmJ4wyNLp6zoilsQOdDELe3dRloiDCk0oX1Ymyi51T4K
3r6zNcFMPCLmFcDRAsyB9V23xuOrAX6RU0SLARQrsKo1F76ZHeeYLqRujwQUgj61E6vYJmriNgea
f20ZrXNTJGO+VTRwNM2olDs2HtfoCnXzOpTB2tMT+y4GGbvmPkc2qpsvOajCXQVyZl/YI+6gDV6K
CCqE1xShuxsEP9musuKiPqj2q6upexmb3TrMBnE/SvOL3proy8ecp3VKiwLApb1v4NfdR3UCoLtm
fRQmEO1YafwdvRUYVeAOtoMjYMcWILHosrJJqJVy21JYaxxKzgNmWP66iwxYOChw85iBmV0N1UCq
r7I7zYEyYDQFjzFXp4vepukOeS0V+HcT7lLTLL6hAwhLAziJMaC005AChVrfILfFwkUqSAG1xKM1
+S5Eqa6GNmmvc6fMH1lXxg3+bSOaUqOEV+hXWPdlKTkihzAr6/wdrySIxK3SyJXGkxTEog7lpAQD
QjWPZ7k0NHIlWKM+KuElRRBoFEDoe4PNRQrUxNoaYa+0oqzB4LrV57Isqxe1wvLRK+xo6w29tkZ2
zVwD0P1G95+mIKKb9xlHzsaqPWTY8wohBgjbVwB75C4O0RQwGodkP+hfm14W9xXte8hG9H4qDRyz
V1DY7zIMazqt+9a3kbqFdW9f24lofmFmZN1qTgi2wVF/INeXXJforu6dzvnmSxtcW0nJgPbZT/C9
2oa2DS9T6ulUkFB7s/MOFIhocNhqLSp+arY1BXczDVo4mjWmey0HCIICY6+18JRsKx3MurJez9jx
uZHsGsXwnnWzTvaChyLo8bpvrwsK07csqh9FTXMiTzJeDLbPQeS26qbTVRCllaaupFTSdQ+ndyWG
FKlCLm5X/QhHE1Bgtmk8Tr7apdWEeZ8PQy7ot73i65CBqMBQvhlqnLTQQ3TA192GmGCs+RS8vX11
2Nhx+ltvMMdE7in+Xg9592LKRvlWdFSGEt2oISSKfcGV8pHOGnJUqtt/5Z73DszMotQKNwYn1H5d
NlSKuha8QhhmPxkcW5pq0IqyXLzLQlpQdu5Xt30sBALCRfnik3Z2fo5eJpA/+hJ0VfUURjvgGxxX
aF/o0OIiM3w0sZZfawl8WhHwZJK908Dadwf3BjwALlCNHEAVU61UR1RoGnxAQEsBaapkOd46Tou0
sW9Hn2sX1KSt02qoIo4GU+2YQ0pfV3WmKBTbyhLp/LICm9O9Y0VJQTmKJTojKsL+UEn6PtvRm1Gu
oggGZKsZwwYotQ2nBDaF2mFGNKaQJ53eAgvQ1sZWjyrI6uWAXQJNxjsIKE9hFJFZrHS4rsyISqrP
TosR+IDI1fhXdjSotG7onwVZwyUAxD38GRXksVSqe7O2CpoOwG1oEwjeGM2Qexu7lb89p2k9OqV9
P730FbSt4E9BqDHXWTfQPixcMMuo4yJEF1pDc2uBWPe4BYZeBIa/iEpMZy2bSyUdUu0z4KPPxT3+
kg3Nf6x+KtTCgS84Zku31USXUZmKfYFTRe9dAzhLtxTkzxE1BL7mmbdVDo10BWjjp9X1zW/PQslQ
IPmrxPkvm8LsFiROvsUobph+XfIbtoFYtwZNfV9nn6MegbzgJGaqkorhCSLonfgIAamfCtQ0V1lJ
g9KORbcuLBXdL/i4d1SPqN533N9WFQcvLDgZ7UocodA5RfUssKGwNI6OTnBklfc0scY3C8+EA/8s
pga1r2ySJlA2ovEHiH3AkQAlqj+VBjAmtbjiZ2QZAS+FSOd5WjA1xiSKIFro/ZZho18CnOwGVU/E
EKkj3/AgbSEahNVN1FDdQVze3uh07FAQMeSmyULzVteiAN/Q/too4CfnNEe77qFtFf2NLjZESaFT
j7SkdStcrpWcFVCcNAPTUVNPHyO91zflmBSoRmAYIMsAllsJKa43kAoy+Ze4JbfJPJvUQKhNA0IL
gitRNmjZWCZoTg/ZIltrgy0IGpoI8N+hX5bdp7Bz63cd3S5UVikqvRQGEDNMj82rMXcRXzZYfmWA
uAtelG82vfBr6T45MBq44E1uJeoI1BXWh78xeXreUxdEixiiGNjPqVGaNuKrx0XhS5HSEBvbWL3v
/NR89hPqsArA+72a53DWeseBdg8mEEhkSSnepKVL2xsWFuhvaWrandXBn1Tc5n1sJtCkjj6tGkAx
5/3YbOo6eBdUb1ZxS42CirrYst6pw4lOoEwDYg1F8XCLwB1ACRWNtkmnVVG4gISqQ6eVezI1FtV5
MCs0HBH/KN94/GrbFr44rGj8U24LTWOrhC1XYi3sdzqnF3hYpX+UFLXVXV+ARcaMLJL5S9bD6XUB
VZGMKI3pemmv7Dhmv+U2ny2BYRM4Jrr4Zpp8Blf+JmuLfNMmWB4H2A1bTlT+QrwXwBOP3gpVWSta
j8mAxBhmxSungCY7+KRypUe3rOaHXoWFYu5HYKig8oLyM64x+tbO4+4Q+abFkcKyq3R6qDTPRrrI
6MrYgS7udB1UOwe3BmDFaOimUsASQhbIv6XZdqwN+0cW1thw2nQFPBfQ1GXv9lOLc9PQDUc3DToz
pq7OLOIb4QlewkP2Amn5kzfmV5k2fL0c4tTknBCmw03a0C1TqDMXdepfsgmLNnvRxvvBfotq7iww
imEpXo5zam/OIDTp6EIjPeNMfWymHvjlaA6Jk77k4RP1BJFjLUfibIL3Ajbg5VjTb84QY8zSm5//
9R+2DjnzKJZ9HKuEfhRM5oYvQ/+eer8dZL4dOtIa1fA4ARN2B3rrckTNOA0pVCktg13ggPudvuSP
b/uA18h//Yf2nx4OlGK6j7xkHaoCANqb8QWOKJC8X2BerxqFmimV+u6n4xz6iFphtTDmM9+RTW0b
UgjNoCEy+45xTwGE3nL68j3OvrbQyVKHA219eZhnPiIMHJ2iigaeEvPF41HSBDcSdGvSF4lUNsC/
KHcAWcCdyQ6uc3c5lnk6o0exZms/dB19NDCyeLEpI3VQ4QTSE9rw5XIU/WwYx3Ask7lz2ALHQwJu
KTu1JgynNg4QL8iLXVu/TcwTrj4V4pNpuJu2efXNGxyvaP5QxRSQWJ6c7IGEFbi8pp5ipLr6G0zx
Lv+0k80vdVWqzLNuaOb09/Ev6+OiVhTf0fdmW30p9VdwuL8vR9BOFs0UAiCIbnEeWBzMxyFaDSw/
TkbGnqcLAAKkJXQXAZHWwDao+6HoIHK86kXv468a5ffeLA4T/soL4y2WTahpY+m24h61vfyzTrav
5D6hCUuTUtVAmUy/+sNeKnC65DcX1cEcLONaLdMCDs9Q4Pgwqs9O1ByqykSJCa45F96Em/Pfh2cT
qSRczRL2fEVQhPLB+uklT37QYeWIyp2FieZjrsv6KczxHVTHIKTToJo3Ffvh/nL4ac6PkhejF/wl
OTBVsv/ss5uQtwda9OWh197K8VCg7YYzDWw8x242indzOdrJ8p+iIbIPy1TnDPiT1z7MtU2jhCqr
XeJ5SLOaek1h/jLyZGFKT/LGFMU2JbQdUqQl5smpToGpZmZ5AHTrtgGm7b+6DrfNZsOl9PKATneN
5Zgm9U6b88wx5OycofhYFHbXlwfgi/vS8m4703i4HOLcnJmWoOyjA0DQ5nNWpkE/2mGJpwlkuD3y
L/pzpNUIyoSKunCunFsMUtcZDvtUU8UsCXo8o9TQyOoDHWhMi40vQGF2nQXNuqZLGUvtqUfO6vLw
tHNTKEkJ5AQhnJMrAbjXhi40QRNqjtzarWufEkH8G5GYa4/4bdN+7sLmuQMb1ToIYwS7xBHXRS33
l3/JuYn+8EO02XFTF13pc0+uDzVIFKt9GTL4k8Xny0HOZZuPQWZTXDR5BQ68rA8NbpnKUzTcmpIK
GqwT9YDTX6V8uRzv7Owa035zyLuamAb9YcfheGRG+cCgVArvZf0Suu7V/y/CLH/iAttqAmD2geaa
xy0admnvLmyzP3M/T1Osfqr0ti2h4c32mSMdtRPmUB0q5ZmSeEYdP9CeneJdg4or3B2CBivsdhYS
ydmP9SHqtF8+TJ4rqyTFHbo6xD3IhvYmFW8uincjwlE8zJt4VVAdvjyb2rQATkZqGlIlS5qWMT+H
XTAOyD759QH7jbWq3STdu+8+5+4WQY7Ev2kDGlfKL5ASC2M9u1A+xJ3+/MNYvQCZqNwLiOuLJ+om
n12cPxfGdnJtJTFzyiJJLlVhoxRxHMO1gW4EbHcElFvKDA6cqReretabe82RV1r1O5PfNe9JaV/9
/DHxry+HP5fdbFWjlStI1aS44+hUUqM4Arx8aAZuzcB9snUhPARBpFZfJVNb0I8H/6CMvFwvRz43
tx8jz9aR8FHSiG22SIaW84gVRJItHKynVyvLYWCQ1AxHRc9vduRpAyjNJMmZWQuOwZtdcX4jJPvz
8jhO94NUETni69Fz4RyfJRO8Vrgt5Cb7ofjCE4tkjRcFDeL4Pql2Q/Foa0unw/RNjncDlzIVHozQ
hGrzcjz+ZmGo9iPoHVYlyikhIuaN5J0B/0BHVL4sly5jZ3bfUTxrdgb0Qat7IHjrg+/tXT5UoNyq
uYcuw7q2Macq0WW4K/rbXls45E+/33Fc/XicrdmU9DdI0+S3Pnz3wnu/3LNAL3+/03VIlOlVrKPl
ZBjW7PDJMpGp0GTrA3KSV372OFYLC+TsMOhB2Jqt8pqYXyBokBhDq7nlQUJ1TMe3ktsst6NNA7jx
8lDOLgxAbrbDhUU/OdcaWy0UsETVQeuo+FjetWZBiSl11GLrhsZaPP79EcTkOQyLApfOJpstxaiG
bhdaAqHgGAMP0SGl3CJJtTXkbSTxXpgUqJQVWLvLAz07pbzxuRpZWJb9eVF+yMuSCjSaDrwPugjR
FoDPAkOs5N02by7HOb39sKt5ljmGYZrcFmbZ0UOzYoBsVh2iiJuJcDeYsdxEvVgIc24J6lKn9GNj
W+HosyWo2GZDO8yoDxbMBnR2um0cjM6/WBwfg8x2Uw6osVYwmToUPGIaivx0JKviPaPvVi7cfk5L
MRxoH2PNzrRSFjSzQ0ms9Nl3PwGWpmF1PdliK+pBlfdcV7EFGGIVDry7DpKFxHF+Ph3KXNMLxDJn
nw2GBNXAUqsPJkXTsWoeAFS9X14Z51YgsG9dtU0hyP3Tn39YgT42SqISSXOQho8S3whE51E2CPxv
L8c5twKp1Nm64ISxTx6HcSFt+k1Zc0C+CS9lD1gxwoNNd305zOk1AIS845A4SIJTT/Z4OG3XG54H
PfGQifzKAgU6ajcdDuXBo46haH57Odqfm+nsBNMYleXo4POAj8zWIuxCGSvtSDh06AzvNQSilpp7
JXoR8lH3rs3MnyjmqzyUV+ijrwE8XQmK07CEkaGnVn3595z5mJohxPSg5BTgSn08euBZhgyDaDgE
5p3lK2in0pp2bsXSU/LMx6Rox+ub4p3Bt5ytS7Xn0drW+ngwLdTvfwxQRcJwoWY3/TvmU2tKZhdu
kcnzeDaWgV5v2ge5ehDV5Jt58HBQDMOdlLdB2y+smjMvEKlZ4MSFxVsVlOUs/ZdggTOPo+HgCchQ
zF4aaSqwQ0BoEgY6hueKXn1vAvN2DMOFRXRuMrmxmpysfDTK2ccfDbC2UYMoGJBmDTfwZ91QwTzx
7w8abuT/BJnNZjzoSLCk5XBw2N84htPVealNxHSNhc92JmURyHagCjumLeZtBgMb7aKL2gGDe2jd
eoWv9vqvFznXG2lSLeEqfHJUI2DZS4A83UHVEYXO1AcDMaUY2XtqNQv591z+19lQwqAWTxlofj4n
CJCDUy+6A6QWfMwdBJ2yjM6uSG0403oSXKFniF2VAqOvELnz0lR98Um3kGjruciCslb79u83+dFv
mn3KwcRSFrOUjjMpuKqTn62yL/RHW/12eZrP7YmjOLNNjuN8Uqha2R0MGmF99KKGELaCVZ8/F/ZL
q2y6+lWg5rAQdcqYs22vc0xwjbV5yJnqtFs+nEemxu2Vfnl7iBDCQ9I41kvoqGv6ZHm/lV68GkPa
zuknhGFKI1+IfibnIAjJNoRlrvIjZltRceLOUWzZHDTnW4gQEoViAAhpdueaC5t++kgnw6S1w3OO
/EaaOx5mBX6ZKn3aHkb9dwwsaSoS5TCcw3yhBHwmu+iUS6ESUIQ+PXelgbh4Bt/50KD7yeGxHTWM
Y4ylJ+rZnQKXg3OH0qyk3H08IPqwI1CtoTnE5UEzN157Y4SvTr5t9Xu615ta33pY3yBv0tHQCuXb
5WVz5tifNinLhcYmlZVZ/s49I81QSCsOOiRupy1WHXKwRX/ofTA/0A3HaHM54JmVwhnLp4N5Cids
XrKyaFbzB05+0BJAEe5O+A9KCbgaxQnQDAvLcvr1s8VyFGwa/Yc9UdiGCz7YzvGZAjCQ3rbNtVK9
ePHPyH+VETSa3ri6PLxz8/lxeLP5jNmGDZjI/OCm8RcctFeNr1/X1XCLYTQQBGQZx+5wOeSZHSFI
6jRJJPABNOyOB2mAzkgbqeWH9inu3wZ5o0VbJ329HORcCeAoynzfdQ6AJIMow7DrIG2I4HOFXUnj
/C4pTUOAV/qti++DiBe+4ZkZpfHGesGLTtNZM8fDG+t2VOoxLg4xGKVVqYjbDKfkEPoFMojrEmhZ
pCz1cc+cxUcxpz//sG4i23QcuPfFoUh+uYqynmQcLs/nUoRZtk40wOl6x6jyAeXABA/odCHCuWMI
VAHeprbBZtPnfWJkRQoE4liKZXVTV5BPlNcYLJhjPQv3KWnRBXk29aX1f3ZcXOg5DCybNvzsa0W6
UsSNLViMbf2lMLJ7Nw93/2LqPoSYHa9NBuc89ViJuSh62lcehp91WC0kRu1M/gfA8M9IZjs5Mym7
GwnqpA6iKQGiRN2IZgeWzWvdCHCmtt0c8oa+ddXoxlaale5Un+NA3cFLg0sH+xSd2/fLI9emrTzL
Zx9+kza/I45FEqhxxOy6gOxhWSOP4OZes46qoFv5eTzCoDP3EdOzQbsNge8AWkvjwPL0aN5uF37N
9C1Pf40UpB2B3qI5y65OnmujnVjotxrlXgJaCQT4LTD7RaVthA6IXDjXbW/edvwKHbk1TtBtWagv
l3/HmfzHpPzzM2YfalSjkTcP6zxr7mUL7xRtpL4GQQRc4XKk81vqn1DzVBu5UZe6KedJkUGr0l6t
7LFIHgP1QeRwLLad933wh4UD82z++xBztqO02kqA53Jg0mT8ZE7ECx9h+sYDK5ptNBvvKd1f+LLn
l/7/zqg1S3+ebtd53E7HpnNvVI+Jzen1fHkqFz7avL+PqYSFmCwhgJtvMNR+MS1v8v+9Ljt5fTnU
/7Fr/hnO9Fs+ZPMRG56+L8z84PuPNU6Q4lXKt0nrQMXE0cl/tPqrM3yNza1wllbM2ZlE+4YOtU1/
bp4Ocz0Je2D2+cEod27bwv7desDXLg/w7Fx+CDIbX9VFKKBNWUGrXlCzlv677m0lmk2Xw5y5uZmG
KalEUcCgVDIlpw/TCES9Bi/AVdHGq6n7HaVbE3kFXX4FFb8Q6vyI/gk1W/MtpJugM73i4IW7QXyu
2y8Nnb1KLrwllkY0fb0PI9KR2o5Si63V1XAI0eXvVgIqc2Xj+/RvkpQF211o/HVSR066XMG5bcoc
KHt4xr2dPmTFg9UsQBXOZigKgSb3QEoItDSOh4RgvROHbpfzarmPku9Nto1xYgnafS1fzApqQYwI
5kLQc1/rY8zZNCa1FZZVXHEgO+4hqSEjFOV1rMG6jtLhX+QNQZ2S0iGtL94Rx+PTCrXH49lgfJZ1
b+boqtrdFinrDfCapXrBubvMh1jObC4bL0AbNuSigcnDSi2+VYB1L2+p8zP3v6NxZjPXJKgqW940
GnWnNG9W9Fzm3wP/6XKUs1eZjwOZHdQItkSt4zKQJoowk4OCFL35VCTS/E5JnkWfXFMAW9nyu+gx
XnjwnV8GMh7mv0mGvDUNyXsaccJ5n00F/AZ5qiTnJy1FkclRu/zu5vpC8jj72T6EmX22LNB0IGss
x6p8LoPPrrlUalkKMMtOwYBIuY91wqEDIC/rX1b25fIHO7sswHSoAKw1+ijTn3/MS9CtMA4dubmj
MdZrm858z8hNsVy6rS8FmhLkh0BOmwYIHjJVsCURPf0k0k8tUL6he7s8oLMzxnYVYIL525nt2qGr
IzmGrPMR5WA4Ubx4loAa5xc5/27bEdRsWGDHY0EiekjiqOCBCke/AA9idXeB9dj52rUWOCs0YjAR
3cv6+2jeRi7kJajfzj1FkYXld3Lk2xz3tPJ0adLplfMjH/MMvWuHKnuNciXY+Zln3fmdlDf5YDkL
6UM7uRv+iWU6nMcSJMV8R/URwIQ4G7PXBEn1MKTQ2uNtVa3RPG2q+wbBmQzsPPy1q6yO9kBkA3iG
WpDeiyhH60O/qoKI6rm6MAUn5yo/y2KH80w2pq7VbIOUuHIMSt4Wr14FK86q8Uj/lFHI0mDc2Atl
upMlPIs1Lb0PSzhuS7uQCaLPtv3ZR/gWiuiVH2LiA+3i8iI+92E/jmqWrAfVioqi6IpXy3MRAIZE
2SWbbrGQe3bybBoOnFgAEuaYFbvvE7PJiuJVTX+pONEk2lPgeathVHCBW8KSn2xMZg8BJ5apxf86
KT4W0kWLxxjy18jK3sw6uIMOvbBIl0LM0jG4Sksosstf3Tr7HkGgbbCXvPxlTm/4NlhhCBogHwx6
svOiIir8cRDJiGGMTyaUfsipCISRMctqPWY3oYeXYF2vjdjfNnDAonKh3XHmm01FSxs4DiVUQKnH
ixDbEc1EiSh/7bFnb0MdrYxuhJ+q8BqtkEfNqmjh6npmVh1LhcQhbFAXxrzaD0XUFCGiXq9N/RV3
lk3rLCEfppx89LoHiMDq0yTFaesUtILiKWS9TM1eAxgiAhlOK/iRmtVdHeMQjFavhtf1EhHgzGY+
ijlbK1FfGzF4D3InHM1a7OHWBXClzH57ecGcjYNnMCVFS3JkTH/+IWkkKGDQhm2yV4PiTdeP5cYL
c3/T5bJFiWrxOXMmczi0wCxhgEcQFPqPw/lVE8fFEEevIwLhlhNvOgo3BbS8y6M6tyaAO5gaID6+
3PyBpkOvb8B+h695XCIqb4r8Vlrp0tvsdDAmBzlUKF6zFhXZWb8CkrWu0AvyX+vOv0ZOF9E4sSm1
diFtnB5tFgca3SwBfByA0WzOSqPPLAmb+zVGWxenwiH6KnF3M3GTuk7j75dn7nT/WhyesA1omlNn
nlcjWomaT4cbKnUANFi6tyy+R+QBVeOvsnu/HOr0IxGKyQPtCafspCLgGejnVRRIX8PExZpJsVBT
QMr+r4MAyZoOYBXQEiiL4wVXUftDTXj0X1230x/LPk02ph3kC++K05Vg8wLjpIIkoVnmvMAcRJ0K
bdFOXtMBF2902IwBpWl9Kcxp64F5IpIg203X4fmbL3WE7lp2px/Qn90MnXmXtMUV6jPPWApsLCBn
iuJeiwEnesrbqiLWlyfz9Gb5J77JbYZOoCnmYKK0GL3QLhL90CM3kZva2jB28TBA9sWmHd0H/6Ed
7pGhhhi1dcGs9MHOqvc4vV7+HSdJ68/PAIOGGgVAgXkWiQufbBy2+kFm2N2Asqv8eC2bFu7v7nKk
8zM+MQRt7AnkSbXCLJTKtrEQOpio6mPeuMomPd1gg1FtBp9bW+cW5i8Sa46/fiNOg/wQeXaLd0cE
J+JR6IdKvS3Hh867s4OFUszJsp2AnhzVjItClm5NyeBD8oe5bPiBkYqDUnY3uDDdB0b/UBTj9eVJ
PDk/pzCQiGwVThsI/dkejEpfrTW1FAcze2/EjWn8rilOu85Thc0nDvM4rf9t/odBx9NHqg7pHzvH
WUQbD544MwLvk9Kle7PubyNAHv+/GPM9n9Jp9KqOGAPdhQ6dZ5ktzNtJ4uf9pkuWHkYldF/M2dls
6EHqk2/swxDBCUblOVGvjOaxnkTzECfzyoW7wEnuJ94ElOIBJQ1LnfdU3LGvvBH/1IM+YiI+IEqH
rS1G6e4jVO+/XnrcU3nWc6+Hwc0Ij5ce9lXxZFbpHmJT/Ymm2g5Fu90Qx78uL73TFT6dz5yaQLOA
M8+fhW0GyMjDz+AQe7DyRXyvGw3CJs7CHfQ0IR2Hmd16TdNHUVh3xCEd8WgK0GVEadLDSqFeAg2c
HRA9EL6TzZVjfj7XtH7DLES91wvH72rkPFQjlrjhEufxTBjWgQFbAMSSdgqGyOJcV+vAOnhuf6NI
FzJGsdLbhQV+WqPlhaDDrRQTzouG3AxNn2kyHkcAvwe4lBsVLf/0Ti0eUUYJtOhKGmuVM8TO/v5j
MSaN19EEmmGYx0tvMFTFH4GaHGQEGrYpH5BY2VRt8gCaYeH2cTqNbCWK2eBIKfcAOTsOZUeah/5/
nX/KnPwb5m/4Kk2VBvH18io/TRTwGDWuONPtEOfsWbprnMT2RjUMP/XZJxs3iBqBRYQPV6UtN0Of
rjrlr8flcA2x2LsAinXqLcfjKnMEik0rUz91qqbcZiqCWaxFm8O4Luslcsx8c2lgYqXNexIQHQ/0
OezB0oZuDPNi/GRj7vJU+z2lbiWutlahgqePkaBYGN1pQI3Dg4oNUIupJjBbIOhEV/aArda+bvuv
RV5hTKsgIi+vk0VpgPmXo3H9MdR8AwB9CEqKNs2+LzsUZZQV1VoIQBXCwL+14qYOvIVTa57jp4AT
vZbhQZk5ebMMVl6NjVeG+9yT7lfN7gGM+fkkzRe7w10fFsNtrHXxIgRjvhOIO1UkgVf9T79itkSV
PLQd/B3CPc5f4kkrB8tdjQ6mxFbXlfSznN/Y9zXXVWC49yE2E1gsKjUeDT16ntdK2SD67oYYu0c2
im8lKjYLV8oTGDY/kLc9BArBsxrw3mxJO3GRxCGCdXs08QrcqWO0wKxas7C37dAJ1CfjFxuVsLjo
m11hUwmINQ1WiXTfDcBIv9p4BGykYPKTura6CmO8yDrExX5d3upn5vHoZ+rHO0/jkYHKNj+zGvzH
RqS/FIEYfStv/jqMDdtW5YFLYYVn53EY3H3ybKrd7kVV3cQNYDwH4vcod5fDnNlp1FZU+K7UbmCf
zvJ/WJRDnalmuU/N3RiYq7HcB2Z55YTfL8f50+z7WMLh63KBB9PucA8AOTXb0qnhIsyk1emeX4Ml
XY1FupZaeIhmsX7tK4FzlUtM92KWxx0iD8hnxz3aMVQowp9cX8uD9Pt3w0ULaRyC8AlIR/cJayjU
/FrPfiqw7b2uQratig6NvupLQy7toDMfHqDyVNHgMUJCnB0lnYI1iWen8b5tuhsBGHtXQIxZY2Lz
5fJcnQvEM9Yk7U7I/Dn9AZngRGLEGu+rPG2fh9xp74CXRS+jli89DE4/P62ByVuO+xnZYV5AQahL
WEOFHYupPmLesrOReukliu9lc315UKd5FnYF9Bf6Liro0nkrIs8N0BVt1O5D8Ssb3iv/Z15+j9Wv
Sf/b1JYOrHPBqCFzWllkd57qx5unz1W8PKmy7qXEjT3YlU55044lYvQQ04PrzH6/PLjTLzYx8qdL
rvnnhTXbRapdTIYyTgUh0XwqFXfd58Nri+r35TCnR4dOEYpzQ3VYhyyN42GJkYKC4rnlXi3vK99a
d8NzY99b+VNd1Auf69yIILRRuONucQptTnPhNp6uV3sKusZmFJm+8idO7qTGuDCqM2vQVsE2T4DR
CXU821cYbGewAbpm31GP+pJi4rvR/M+Z2xlrvfCW+pln5pAboQohkeoaczmLZnWweBKL814puHYG
q0a5tfWdj7vCEq9oXl3TOMQmagM1Q1IrfMvjr+WH0hdoeXOz8DZxjbELkryX18P0vY9zqk7WRlzI
0nifnp6YIbqFmZJ2+9pL4K9FKxn2j2ob7trBeYpk9mAZaGKqnvr3i+MPwZjEwaPKmNO0dSzdR1Bt
7R5dpZVsvnRI0nmDtjC60/njaaDz6OaNZU4qRsfzN73J7Tx1gn3bRneB9O5weFxAi5yu8uMQs7O8
ySrbrcgIFPeBl2cIqiryAdjKQl9Qn/b/8YeaXjkkdF2nysPnOh5KU/RiMOIq2MfIlYIigk4yulju
yLF5lE52I7QvXlGtKx2pQiRK7rFfGr55QZh+t8EoXDvRJKneaQK9WeMblUeKYFkq1k1qe4j5i7+l
4U9SN3TIqTGyL9HbmabtQ1UKz5pODKMX7IMw2XpoP9raNh2Hm9bubyx949BKuryQT8qafyLyFgRl
wHI6eVQ3bRE7NFzCPRLi2pWAtZHp96t1Pcneq3m3kbHXYRzgGOvQtoZV5hk/ykL0OK1E7aZDDWQh
J51UHf/8IJtyhRRQuk4qZmNVcFulhrAPw9cBgUseqEV0l2H60T342PTEmrqpy++O9bes6SkwdwxE
GHhKWieFM3/Uu7GQUbQ36dWNef854hq+8ju7xN7eeEmNRTmL08PS4ApIgw2k1qQpM/vaup7nSZhq
4d6GhTBUd2MeoaC3a31zLfrPjX0tlAevQmJYv43pMKfaFwzVsM+e5MSxMNCTL5cXw5lNyVkKkNeB
QERTYpY3izQccBJpon1dvEQI21RNgWHtUuvoTHY5ijI7S/PIdCKqh9HeC8xNXnzTFpEHJ51gPuX0
yENgktGcKul1JgYjliKifTDcdnho4uuIOBT/LcUuTaJ1hAZ88yLGLz2+uJfn8PSUM+gdTRUq0o3k
yx7v4NTUexOV62ivO/e4dQe4i0pOOfXJdby/PgwIxSudex0oe9Clx6HoLWW8K8xwj80TznBvEpO6
7ubycE6vCFT/sVKkacn7EJr9cYy0hK0+alW6H51XEwnHgGuq16PkjLnF5UgnFCg+msPl3gRHDlUf
0bHjUHmSuIG0vWwfxn61kp14j30bQAdSq3n6qWiynUWRIDL8bZrXq7pAptcIN5V0F9r4Z3YBOsPc
HCAvTDpZs98RRT161ljP7PU4f8xd90fk1DdJHyycgGdmltudzRplp6E8MQ/TGjg/FlQjnGKH92bd
PmCStC4za2FezyQZB6wd/zlL6S4xRcD4MAz3Vn0f9v5Niv5hB/QU9yUt2duLbKuz8eio03vmAqbO
+2RVS8cZw4JwXyD1TD/uVkaf9f4ZOx83v9Ex/Lq8bM59LWQuJtgKpdqTTeBpapv07X+T9mU7jiLR
tl+ERATzK2A7nTPOuV5Q1gQEU0QwBXz9XZR0zkljyyj7qqVSS6XubWLYsYe11yrYYSx5WLk3TRVN
9OmyjXNbBRal+X3UUSFZ1keahpsyrWGDO6DsB/4z7p9RKQPTsrbSZTz9GkzBYwIddQHE42jgH98B
UJF7cI+40jSXO1q9dJRg7Ojv5c85dcDHRhYFgdGGHAYk1HAibBUUxjMkEr+9KccWFg9JrGINVNSw
UPQDcIQPngcBPr7iac+ulY2JxbnpbCHMP14rMiZTAw1HdnC07TQRf0DB3KPv/2Gtvhihx0YURi6Q
OsHIwCA89FvGKwHq+Y/AiwGoIOByy27dxEwLYGZEOxrNA4nZThcQd+zPyoacdBvAHwdk7f/asRaL
ZdF+ysA5zkCTCibUWYBY7PvyVsM0cOLsarIt0N/N25WLc+6k2ajKo4UHGCSc6vHqjbJ1ErCXs0M7
gK0zvifpr29vz5yguHMAi6fDW6T/ZYlyLVSjk0NCIBmV3jiTvbts4XSDMIwP0hcdXA0eMJaLaEUA
a85EWRdPzP0Eq45vQVTJy9bQBaceBlYcAGlQCcSb7S6+g/WFqp0iLZ5y1+l/jwDHHkwBcIHV8HiD
NtIaYc+pk54pBgyQT4DWBh1w43hjlGlp2oQy7ZMFKRk4a4hN72rrD1jf/cp4l9PaZPjpQUBGowMp
BGM4B8vcPwc5KAPCuHiS2mfWYMCifby8Tadhl2ehfjnnTSjg4d+OP2jiXJpVDmbpGtoR4HH/4zns
Gk2pEF4I0k9sxU+f5v/z8PnckwFfCmqr8/d+ydMsNp/Fwu4PVR0ZeiL3KpP34KD/g0bsX0jaXHdm
m1576XfvEwqTc1OGYAjXAkncwq+mFOKbRInmAAQlpNa6cEy9Mbi8kv/24ihlnssnwFyBngQlUGsJ
i0OH1c2g4DkdoIM+7TWd8y1taBHGTZ9A0BQSGWnj7ky3e6eFNvwWdGKQYx8gwgPRGEoO4C+vAtPM
ibkBKUiKpoKLAaumYXuWgm2dU1ndp02a/eZa6Sk/N/VB20Kbcwo7Z7Cv3cnpt31Kqx3uNhr/Y138
UJIWD1k1gHgjHaf23lFeA01ABzo37oBRR4M27TVUg6GPIsLWGIUVQJHdLUOnghYhBFUh+jAmWgRx
C2PbYShlB9BkEUr8GQ5NOf2YylwEaZIlP6lKhyhW1g+tgdCBhfTXZ3rfTRvoEKJURaGmSVRxNXly
YhCQYeQWA/Ka38oJepqYS3beUghKbMw0S29kzloooRdNxOtx+p2YRn9TpwPyD4iCBm5GoKmgNfp2
6kEQjTKm/Va6oPaR0LEHNp70W1aaEK8vKfmVOk6+KVK9eFcGnwafJFYcjGNtP9jQePwFaXPFAkiw
iwjnRk9CB3oIlq/Fsfc4MMW2wkl+QvMFkwSXT8uJ45rdB4orAGw6qJAu050EyANu5NZ0ADdMQOQ2
1+4tGlVqDdV4wo88p8eYDKF46/+hzGY//eXGKYhlprnN4oMiU/IJMec4Kl0H+qya8Vb2GIbMjZpi
EAOBk1922rSdK4C+x+hNnEI1lOpBL7Q/0gLCY3Sfv7sIcALIN+f+ysyedBK1KS0hyjIPk/WncA1/
Vv2E2pnfOpv/YAg8NGg/w2efJJe9SRpRxMI85O7ToHZG/DKO7y5lK5t68ubNzVG82y5Bh2KGEx2v
td3Pqrd4hA41goVUXjOUXZh8ufwtJx57NuIAtYeZRfTRlydH5EC+SKmMw6SMcIIIUK3uhbkn3QuE
2C6b+tdMOXZpYLoH8AHzETNcdRmHFFRlhICK9dAVmBUf/+Zi2Jmg30vza8/9TZtrJm4HPQk06Mtz
6EW2L6iI+8KWm6k6kApiRPeV+GVMO7E6lXXykmAZ/lE24HR7cyvjeK11vQMPD345nJgeOLPEJC2g
c/BM2FVRNAEdi1Bod467hfxI2A/bgruYZPkTo22X1D9q0ITLq1Uq6tNbTbFUgN6ikYPqwvJHpXNA
nIDrD7z5NRgCxqeWc/CAtT8kRhEu7805U+4/Y3OWiiN3/P0dHrs462obDePhHqJKu0YaKZRKoF9M
k5Ujd3quweXyxdYimK/j3HJYAVtp+25gg4Er5GtP9DkbQPYg3MWmoee/uDtVyspiwhWOUlNhtBi0
NPGwwYZdXrWzVuaLA1wXOB2W4Y7NzCa22glWugL4HT3MWfPcaWplc06LseCDRWD1v3YWu+PQ3kUJ
SLeizJ2VrFHLKsnGEE/QSJPFpu+7AGJxflO+G+7rt78Q2gYAfs/UzODpW4Q6WmILyPn1euQZgJX1
GwZWfCjVXDZyEgYTNJO/GFkE95iQ1Vod8idRNoGSMP4JfY/AsR+J2LLsqlmjtz6zaV+tLTdNSqcn
eq30aMjEg1PZn+4ASVuZrnzUqWM9+ihvsWejRAVjGPFRU39jxLusOejZHYU+sAup5Mvrd9bUjLoi
LrIw8PgcX96JaiQxoJgb2fnfsXybaBkOqt9lyQHa6VeXbZ1xFEBmIlFGJQY9t2VZDkXxBriPSo/Q
fQ4rKIPOPhKegnz+Fzt4xC0g5hHTLA6eU7oV1+1Wj4pkRxwoPrFNaj4Z7PdlM2cPA3iJ/8fM4uiN
5kg72jZ6BHG0oNSyxq8szR9IsvI5px0wnHFUb5Eho6KJuZNFZmQWthS0EyRqm+pGQJmz7RDEGs7w
7oj+ynbRUJiqXazat7JzQga5PLi3jZ6lAbfzTW620IKsPEzTqTA1EF032axYuFIGObe5oC4CgbkL
cN3JIJONefVRVgmdb/t+Avn1aO+6AbM4Q7+SuZ278ui4oHOL9jogdYvloF1jGUmj4xiNbO945YZU
M2OtGwwE9C2jQj/CXWNOPvt1X2wurolVYpIX0r96ZBDb17z9VN1QQ/iO/PP9M/X12xbvG4vtciyg
7xWN1Ss6tpb1I0nW+B/WvmXxvvWkacUYwwbilrtuGO86EoNsBQlhnK1s1WlHYD66X9bNPHYvZd45
8diPeqSrDLygD3V+CyK7zPZCdwTtDsQfE1uCFPS9Vq9ch8N+urye586KhdE3RGj/AC0LV2DWEDfR
Mtgf0rucPcj2Tuufm/QZvf+N3rxdNnaKwsPXfrW28AhMGDGI5mANrZhra/I2GbAEyhQB3N6G6Hwv
rP6qznjoShno7vRDqSJsRXKlGwSzvtNHIt2ghQDcyu+ab8Rx8Hz0u5YOBCp+bQrJez1y8tr3wAoQ
73MnGgWmbIqrNPd8nbBNPKwQYZ47Z19WY/m0pC7NsljgzlBzDHlqvtqDBpXOBjN6a0jlsy7yq63F
mR4gYyAMF7FGrOV3jKhtjHksaF3eEhn7YwJQVoJifzYerKrYtkX12Cj7ehQ5cG/lliXySkJFmqV5
aIBgkTElA1EmVyvbMDuJk21AtQ5uEnDnkyRzyLjXMG8+jMV1XV85EIsk5r6Tt6NkflXGtxC1C8pK
+DNp32XbZ+/BDICaU3DwOS/8l21UpYbHF/ew+OvhSSxLkImAuUG1Pwz1mWLw9LK905wIA4rgdkTu
iaYVgFDH9z4tcsw1pqUeSXv8K90JspAQ0XKzgxvrGC3ryxAly63Sxu1lu7M/WSwx7OLZx01EcXQ5
OokwG1zzJuxidCYg4q2L10h61iwsTlqm99LJS4a7BCwFeu1Ak3yXrwT5JAA6+HNmH5i7i8eLR5Mk
KUpWICZjNOynTcbWmPLPhC54pYEXwZ/z3Oz8919KMW1vpV3uGVNUCfNHPhSh1ut/qtVi51kzM0kO
Mjak78tMismUtSUYIyLNgxT3DsqN/oQmxeUtP/fGeMBnI9QDbypQ/YuPYbrR4LqNY8QovYohcJ7l
3UOH8mLPnA1UMZ4wibIrm+5vazQ3DjODXpZBC8HNy7/jjLvDz0BRB0E0ZkKMxVOXErNHldoZIxNl
62LDzZ8NWNFLuTL/cS6hA/gdPQZ02Y25K3O8d67dtNT2tBGurg8Kh10Jowxq5yY3tC26Nf5I7u0Y
WgHWo+78uvyJZ5ca+GN8JD5wLvwc2654RZt8yo3ILhojyCi5Bpi9BU00ug6jzF8AQNgkxN6DPtNv
Guc3xnvuJ294zUHHdPmnnFttdCEIYgso2KDGdfxLaAHd4LEzzMgdHqb40+4eCoIaLlsrpJ0CUXB+
bfSNUXRCFg2+omND2ZACU1TrZlTTQt81VgddEAiM+wAGlLdG0qebGICnnbDrT9oMxEcswoMGRRnf
S/tu5ayfuVDQ1sNtmqfCMCC+OGNd2yaorXALsjL8szCTW9erAdC1Vo7yGR83x2yAACDwOCW5slkf
232WYnHdIYRU+y11xv339++ricUD4QzgftQgnRrVae3eYMy6gS4cxn4bgBt8blZrBOfnzsu/gUo0
RHB19IXbRumtsTu9gr3WDDGF4RvQ2caUTNiwlVmMc3sElAHgYHiJZkzz8YHRgDtJgDAwIwNCwSOI
awhBVXB3efnOvOcotmEaZU6lZ6DGsRGAXsy2MpgZgfelh7xsib5mYv2kxit3H/NujYrp7Ophpp7M
GTXY8xaXoGau9ADhMSOAbtAierV7LcwGhvmWlZM3/48W7ze+6/8MLRYPMpVWISgMjWgHXjdMPUA0
GpChtHgtEWaErjDWbvi5w/5PFRJIfvzvlxJi3ZQANkopjXJgefyMGFPgtWJt3vbch81opFlgAkjN
f571y4urZ9wwVJPRCDCwTTbZe6/wQmPU8BKlcms4354Cw7Wd5cSwW6ARR558fEColN40kpxGzpjE
ryDWMTaylmXmW6OpBZ41WFeXT+S5Y4+xAeDloH07Y8CODUrd41Vb6jQqSBmK9DFO/xC2hoQ6dw5R
1J5dvo6RumVbQzodBWTbxldxC1rsdmjE+tbMH4xmJWU6ZwgxJCJ1KPYB2rX4mqa3vdHNUM3oelIE
EJl7oQNtfEpQwzSgTxh8f/FmuCYofucW2RLbQeDVc8PTSNR3787wI562cg2sdiYiRx0WKQCY24C1
WR4IzjXoYGo4EKVox71uF9YT0xsntOKS7C3lIe0QYrBDxGtMhw6pcsLL33h2SYGNmGdKgPVaxpzC
dfM4dUsakaS7EzL/qRoouqvWTv0+/k8Liod7TnZmHYb5x3y5bkUOpZVSZzRC/OQ39Lesrkbv+fIH
nTvxYHH4XxuLK1aObGo8kARFDWbPA2VNbwLC6ZiD7N/+/wwtnGIPZmRGbJwO1Ah3dgrxXq0PszXg
2nykl6736+csnhSRKqYgLUQi3PDMl41zBYbclWt1dsmAIEEjb/5nieUvvCoBlwFs0OK6ij9qM/P1
YY2Se83IoobGW1qQ1ohxmawHXXogkNqYmb1yY09PM/JaTP5jqA0qMydwHwEBGNkqhIUGH5PbZCAv
IAFDtbOoD57MVnzr6dagYAROA/hycGNh3vz4NEM4zeMCsJyIlIo888wbfmgqNVesnInuEe0hqAfG
B3+iQnFsxqsw9tO2I4k0BfV5BLrAA30q5eB+vgrLBM1juZPZdaMeRpCyTfx30a3ETmdWFVQeaLH8
Y93DSPjxL5jqKUFRMiXRSMZt0jQbBb5/KrVNHK8Up06XFOxeCG+Brv4n6La4vEkaFz2HcmFUsJc4
ZUHT/r18aU8/BQaQYzvIrwHcXaZKTmehfehofWQU9RZHIhB12Gjbwl35kDU7899/8XTcKluSgyM+
SuDppAZOG76NratytZN4eq3mD8IoEcoqiF+Wb29LaAmIG+3RvalC2eq/+m4mBVzDA66ZmTfuy/fQ
XOWjxUgfVa25NWS+L3j90zWKz+9vz4w2m3mPwOyy5AAgFV7iiXddxFjkgO2orkufWWPYyO+3K2a9
hRkYCDi6CV2u4w9Cj7e1W0jCgRl7V1mPvXdlJ63v5s9D8jmy98ufdW71LATQczABlM2SsgEKT7To
RN5FKTN9rh/mpNjlm+8bmUnzwc+JB+NE0lhPtT7F4HYfFfy5Rc5W6Q/mWhZ17li7KOjMKBboyS9d
HpMdVKEcZ0DhPr92uHnv1daW9zLklru//DnzBhw/fEioHQv/zMHCSagMwkGOqKlQkTt1vlPuh2wD
Mq7QGJ7Zqj7Zuf35amvxlMfSawfURVVkDpiLeJU1YEbZ8+XvOb908wmYmdcwYLI4cCTBQFKLpTMh
5UGS/l/Tz6H3evN42dA5H4qUCTWRucVzAnwZks5LpdGoCPkSZvKEX6xJE5xdri8WFstlKe7lzJMq
ksYvVV/HDB2UNY2QMwU1DNaDSgWUk0BYo1p9vF5V3Eq3GCsVxeyt1l5Lej3lNiiyZnQJ85O6CjR6
Lemt7MTu8gKeN/1PanbmIwEc9Ni0m7gp6x06RI3N33vHuMYs2VPOxcPkGhtjsoNRGDdAvOi+jZ7G
ZMuP//QD3JnhCu7pJPHgAKb0A8VZccFiQP+Svg9luRXaXu/eXLbp+FVLbk1jJQw8d0IxX/W/VhcR
GsRux6a0YXW0uC/6SBPhmP1M1pgv18wsaj4QJe4sNtpDJNx3u/rg9Zbn16uyBOfcB6ZSAbZD5QKd
lYV/l+VUJ2wcsIeS8UBXTZhMxU7z3E2mJx9AuL5d3rP5zC/dFYqA/1wvMMTLPMqIhTOm4FeLYsB1
qdjP+kud2pMBTBpo5RX1irc//b55injmRHXAeH8iejuV1jSkxlBFqTP6ZUb8vP+AlA7xwhrhxne/
DeSayKgww4laAuAOx/dB9paTp/1QR3qWh6S7bqZ3y+F4LLtNVm01fY2j7Ny3fbFnLOJNZneKq6Kp
I0F7nxSeX1vZk1l6xNd5eZWAgvnbBVxE1xSYBbxdyIOWPBhg2PesytSriOkZZqoYXCcLxsLbXl7H
U78JM3id8aYh5Qfi/HgdtX4s3XLQqsilru8Nzh9SAeGt4mGtG3YmZ5gtISokNg4lvurYkqFokU4p
q3H6C7/le03sMe3s67baGNqVbe+b8nnqCH5E7VP1UHxXQZug8fPV/vKFMLOuqybYt3P+KU1yW8as
9VGn2iayejSrNa60Myvr4BLMzcXZ7LLZFMfESbqS8cjr0q2ty01uP/Rrx/L0YQUfBlYUTxJqT6Ax
O17UYuCNQEjPI5Z8tiByadXKgOSagfnvvwTZet9YPXVhgNpvwvzrkafL5+/U8x5/wLyKX/7/rOnT
wWoHHo1l7PfWTsWhB8ZX/n7ZzJnrC45oFBzRxpxVMhbrVA9lXwNCWUelLkHXKU2wvFVphA7WW9y7
71rSHi4bPLv7LsrTGO3DgV/6JzSi6qJ1SR1ZPYSDPAWEuEicG82T3+WAxLmeMV/oI8yDHCedNi/O
ixLT+jxKOOHXaizVoe7SNT6+c+fgq5V5H7/sU5WOPQYKcA5qXbvOB/OOd2u6iKcmbLBpu0DVoyEC
2pDFUTCNwhkE6raRB64iA6LpgHStVA1Od2XuhWIOd55hABXPwgeNWdrqZTeQyG3BFmJvmKNvK3sN
Y3J6pmHFhh4BDhsKbcs+gYBImRtrgkbCGfza2Wvjho+RvsaGd9YMvDbg25DePuGLg8yAM3rJRKOa
VFe6BV86JcU9ohj0kt3v96yRx4G4Cim9CcIVY7E5vdeAxKxOSFQBGDTULRot0FzgZaCtYT/P7BGA
++7MYzSXEazFHgnWWdC8ZlMETpfOfjTzH4q9fvdyzu0ORCnoPxAs4OJj/ikVaLVE3Y+54GQTgTNe
m2oldD37Hbj5Oji50OxfDhOmJlTK7IIBi0kTP1eRgvyE0z//hy8BlAEHGqPCJxwi3HA7jclYj3j5
gIGUuAd1+lqp7eyHoHmIphfyHqD0jq9+xxq8mhZKbTa9TnL08KeHga7N/JzGqnDO4Hil88DgHNEd
G0kLhlGmAohfjN+a7FVr9l65N0aQ0VnCr9ZaHGdcDTwlaJfQdT2TTQ1J7oEUE7iZuLc2zuC9jd3a
9p/J2NAAnTsowLTMYNxFZBX3mEoUpdQjqo8/5UA3XWmlSH75VYFcJrXElavMjV3bG4q+lIQQ8rcj
SIgCz0XLmU4NENhFyigw1QMmK2+KpPZijXdGui/6/eXjd24dUXRB7DjDebF3x7vWQvZUA5J3Av7I
uTX69j72+rfLJs54uXkoYX7d4FQxAHFsgsTETmQxmxA/aYkRCw88n6Pl/4c6EpYL3XCUkEAKf0IF
22IXLC4Apc/1evJ55Zi+PqrQzows4Fx93wUBhfSP7h4tDkA9jj/LzSo8hcLWo6bOAqtnfpE9xVka
Xl68ef2PM8AZ6/R/Vhbps1tnmgVWDz0qNeuurDu/rTpY+9SydmfrL5eNnfqJf68QStmYi0NUt/AT
rZSJzFQ6RawDC4skATHLDdVWIrmzViiq5PO7B1WC5bVK7cotC4CnSKwlQM5Mj9NQAWldJyv++3SM
HsP+CKv+x9KyxVDr2cjR44QlQv2yfIqdN6/8a2XPDUAheocuaGoEE/924IhOEYhLZyeIfvKSGSWm
tkI3UuG8Z5gTHUdfykeP/bq8Vaf39tjI4t5anWi4LEfA7Tr9epLDrbVKeHRqAsVy1InmiJRAT2Rx
wI0+G3ittxKF5Vs+3ohpjcLpnAFMo84QkHkwe/li0BSloXSyxCEd8xBcc37arESLp64Hqg3Aecyi
1ejMLHN+u+O10LkqD6Nxzd3PNHtGpxjtrqvLm3F6opEizuzCs9uB1uL8M76E1gVoYFVjiuowV+Ld
LAPmooZ0+/fzBJhBVI1b8w+qNb/AX8zIoncm4erVIfZ0jHAXm4KtCTefuTKzjZlOeCajP5lZ1SkU
1BtGqoOraz7priw3DhP+hzG2KaGEnSI0Hbju89XJwlNHN/PPADWDqWFUGJb4UUxgd0k5gOPGLr2A
1MYPJ8l3k1X9dgX1veT7oIEZVgfEB7BbgJgsT4bZsqZumrg89KbtG7z2NYFRuW9TNhJYAfMA2G4w
n49A8njHVFJoDHM71aErb6wYYrui9JvhHmT8u8sn8Mzq4c3DYYegEehJzUVxa6BmhdLQmB7aUr33
FQnRnwKhoQZi4H6jBuftsrkzoREec8w0IxMHiAkzp8cfltQTDEqPH5j9M3GCUoG2oS2DvN+2+i7x
MMTPNnV1H0NV6bLlMzf6yPDiqknbaSbHiPlBacNdaw+ho4zbuoz3AAEEl02dgYPOHwlqn7lxDITf
IqLVwQwgTEfnBwMgoITdu/TO7O8Y/yg7b2O7n7b3bGDAI7bboFvrWZ9G03O0BHoMpDfwkUtSR/TD
EiKhPXrg5u9W3njGLcQpNg7ESsRVMkxrn3rGFaMYi+gMVURkIctURwpP8UQN/FBMjw6IDDnUn3VI
0CU52KOtP3ZyZQqQd42QhAZkUzx6xqb2PlbW+8whRqgDraU53jUwS3p8qDIOPj+TDvIA9fgHAl5V
H+lXGKfZlibGM3S9t11jvEOrG9270i8NfdNrzTYZ48dybEtERlVIMsDepFF/Xv5pJ8tDAVPAS4j0
CVIDJ4UNlRkCIphp85RZwM8rAe6Etd7+yYYD0D7zyHpIoZDbLh9Dq6IjmaTdP0F0JK+eoCygy92g
gSnX9itz5f6e+Z5Z3AqrDE4UU18WarRmKHoE0OKpqD7aqgk6Ym4vr9jp58z9NZBYI+xH+Xt5oGqL
TxrJUvmUendK4fGwbwfzt+HcjNOV1qy9jCdeAR4PngglG9S/MYC8uKka+JkHt2byaUhtn5QtJmu2
lvMSayu11JMTOtsB8dKM3AMwf5ktcdMDKUrcySe9dUNVJw9ClAEhJQa8KlBarDFVnMQV0E+CKibQ
R5gbn/VOji9E4TVgZJrU8ISqmk+GP4mDuaoVYjs4lNPTgDl7dEVRewQN7wlSS8huiofYNp6y3nml
aVfdoQtUXanMBDOGE9NDXLfiobNpGdDYMXYSWq31fkDR2i80rcPwTWwrEjDPFjtllcWtaNufFLSR
kMoqwDEOLma5aVOL/ZpImr2Av18rfTM2zMqvGAXJiTkYv2xTVY+qFMYeXBwOuME8xUImNb4Zukrb
edJWh1R16qCNnv05kywKvytAJtYSToBeSv5ykW47h2V+liEbEwIqmqiHyqBPHERjniL7LGY/mZan
W95iRCmv2ieUMx+rqc42BknFn1yR7lbJMb2pQLzuC0mzH2mVyg48NuDV36Qtdr5IzO0k0SkLRGr9
kGULrdrUyd6laO3c15L6ibjDazE0NXgypvythNxO2GXgh7EKz9jyEjQ5PYmnqwyDU77bkXzDYw23
os1f0ABPbptR0zdGp/2cMOgq/b6daOo7iVv+1UaV+h3g+htogdr3fCQvGIfPXyQQn1eESxq4VucU
QVJMNpjobKABNp3P5tmovPXeB8TYzcbFQNOO8O4zF/0b8aA1R+qR3rgeFt+vPPBqyJarD8ZrR/pO
bU3Cj8vyZeQ13gRQy8b70TCaoKTMfHSywax9V1ZlEVaV4UZmRwe/1dIyiEWJBCsnMnl0jHr8hWGq
P4DKN1vIVPyoQNjK/ZJRS/ky4aXjQ7r+deDFq2rcNzpNY+qjDq5HLQQifZTggMvVxiTUp8rFf9cn
AK3Znqpl0Gla9dt2UU4okjgJ+iauDhlCsivTk8+oFv+wiIqSiqU0HMDbmDX6n5YM0o9rWz14zTS0
YeN2Vn3XaHW3G2T1F5y+TrwVLZEYV++tZzvrRRfEHN3KEFhDQBiT3oXcOAQpsqeBju+V3VahVWu2
8kc6HHKZ/SDCiUbW8sbXWPU+EP5LpUIDy0xqBlXOM7DfJUMQm5njZzx1tw235d7TOht48YxXm4JD
4CHUUbC/aac0Ez43xIs5q077ehb3G9tm2a5mU4KGS8tDgobYX54rvs/z8qUYVeLrdW5uoD361jWa
8WpXtN6PY/Nb2G3T+zZPqmvQD2lB11o/usSYnFBzIHF3VWYT+e1xWwMSD5LJb3qbA80mAPwpB6gZ
g/K23tRZhqHyBE/z2NqvKBjo7U5Do7q7HkESYz7EOmiJp0ZOvrDaOgT3dR6o3rNDp8j+2kxUodMw
qMDVrlVgnKiri62r+gkHyKI+HfRbBuGbygcZpRD7ZixNHwA7EtgMQoxVIoDbKmrz1iFFfqUnPAnQ
vmlDfcwjmqJL3prqZ1YaYmcXZRIMsWkFaW1Yw7ZppGUGzej+NiatKW8HKIrmgMnfVQO8EA6EfKFl
eTsyLSqcmmu7qedVifEevQcoMnuOVfFBXAa3I6iurLD0QIt9DbVndmv1EjMZHTiWia+RuvJ7MDyZ
PsJU84Eb+mAEuZcPL5VeJsO+tbTkarB48jSiy66FknQcb4lV+bmWGDt3ipO9aMsq2zDN6eIdDudD
LvVdG0P9u6P5u6OjtYtZP0g/DPYQNA6vAyOVCXRH8pjdY5jVfJCgyg2Hvu8hvmcNN2MCXuA+068M
VAuyFAew6G3SX1VKub9o67pblcb6r1iCbmvbyzjfgGcDxz9TyYNikPJDDcOG0Emru/cyo2UW5rUl
31xpjM9tKn4Cs6zflG3/WBXYlaoqx3dh1SlcS9akAYqopNlMA0RIIbRs3yaWW2yhpqU+u1bGO6OH
HKGuqZepYh+E9XzvUmHd0sIG76nA6cAV1oLe6mMf1SSIxGp6FiIbiv1MVeMWTPvjrZbHWnVj2D1Y
wIpy+gmwC9N2pABL7ZPXlgAzDO3oi6JPxk+zhRBJPqgh7ODr/SI17ZCiGBZ2tgCLH+rVkx4Udu35
w2BChNotfvXCGIJC6+FaK7Rs9tLKefvHa6fY81ETtjDZ3jAM1WslhrtbMQz5VlVT7LcUE7AZBSu5
1qpITBkUnOMGuzB+1GPhhnaJji+nU3mTTJAqGFIw5YIdFazZxU/PRaid8vShdSYaNr00NlDvcl/0
AX7VGnoQ6ppc+8Cz8Xc0s0wP2rruQpeCmcGfemAU/arTOd+BWqzS/LiNp9YHOZ5Fg6koVL4bx6rE
yU0TPI54R/VgcqV2r4+Cc9+ZeU6MNlah0sUVczT8N2gakqryswS/TzdAyzwUg7GrNYNushR6VFnn
sjtD5aVfdMWOg5XbyFwVNhNtt3ituyd0IfRHKpMqQLcTNzWe3KnaVBYptnzU6cbK8jgsTIiVhrED
mC4So9G3iqn3DeDVb1HdTXaFmsCM0g5/RyxfgDeWBy4KLY/2CLW0OaHCtTSGjWEOmMfLaDx8iIJk
W8y8P9ZExJtKY+0HPN/wUeTjGMIp19e1mzYHFwPkcAwOBvhjZ8jvaTFO71kKbb47rSPDj640KURf
JCYhKwIqqpbEH1KWv0hjW1s7s1BqzjMa9IrGAde6fG9DQHbnOd1v02gP+kBeKTdF2Hia++RyZmzd
LrVlkKlCBIaIS4xUkhpwCuuad6CCi3laQ5ZNzwITc1K3Y2oDnWZXzR5ueI6a3HqTZ9J5xgsm7gcj
766tHKQ4OcX96GgNTbcSYeVuyM1uF9N8uPEgjOe7qXLpJtfbCfPZlbizY2J+GD17a6mbvg4tq31L
ueKmSCgGtxlDa7VB2MQdgRuj9Nx5dCfh8Y3WK8NPmFH9blrdwbw/KGkhv1OUCLPEnCOOYPSjaQ26
wF7IGaDcNYFm93n70JtgFa2hBePj4XiTHo1as8xugc/1UDYTHqSJiDn1EioD8lbPnAMo/cFyCYSo
b1vyI3HbR85EfaV5ZRbQPN0hWHMtBZCy2rI03smm6/c52MRDoikMp45VG6CJInyp91CFy2qA7SSZ
GJCfeK+NsQRpV4Wue2eV98lkJJvYTOVGaaTHf9GEXvKJ6Ygy6L2CbGJXC/S2H8LMNsKMc8zEee60
w3v71xjJz4EPEFlKKvS9UBHJvZ3J3FDE1u/k/3F2HrtxIwEafiICDMV0ZehutVIrWZYvBcuWmDNZ
DE+/X88Ci7FsWJi9zMVjs0kWK/zRqvVgKyTEGww5QSLZuYGi4qSXpWTezdyI0460yJ25bCTk51z/
JGjn9K3v83K3tAX+ZnN4toouC0vTedlWOzsWo307W2YauV77XjW1d5Mn+vST4nj9ivyn6XHzpGQK
JPPS1ub8qSbbNa6kvh6S1pn9eBWlnl9jN+kCkh2TS52Hj2R9dS49d278yOwnewxwhLIDK9BJxP68
gpp7rHF2PTXs4TSMWQOL59d2ZQEM9M5KH4Q+LmuoZR1ugkTWL27WfEcZ/31OnHMkFVHhlcpfUm9+
lGuz3Hf9aFtBylRzpQ+jagmrcUo9zPOZWAaPlenn4m3efvFy9Z09RB9x0LODSmQAS/nYd3GaaF1s
y3KN/cLML30z7W/NatZPw+hku85pbV6FUxRhnlBgEbTZKp+KsUWlJM2hdK/GyaWyJSF+cIsSVzN3
mqm/y3RUtyWBzr3jVDHzL1OknnUHiphkGdaN4dETXiVko9YjG9Xe6Xk6g5/uG+aocDZK95vQ+uaS
swMeyk1Ll/mqFlVnPmpVK5pD2nqi3jlscMNSyXxXlB0pk1n62I3Wz6Zgq9fYeWjZ00pr0sShwt/e
fV+NeyuxmYBcfn3B64+rwiueS2F5V1tr5vGSQ92QXDM+jM7GNr4hAi4z7fFRE9pt1yvS6nwisVkD
p7AeuorEz7JCKEl35yOgrjfujTXPcqrPa5Vol+Za1SnmcoVXlx0q6Mo4dR37RsrNklk/N5pozovi
Bb3I0reTa6zhTuAOyXzQs6URF60ybgAsFYpaZTVhJSb9UOa2NcWp13OiTVYAJTgncdM5mRflafnD
zG32tIhGbww/m9FLz+lRJaD4xNhX05OQxXABrDsvEaQPA7d2cK94fTIfhciI+GzLIn1enMQLNLfk
OYD+70r+PsSpYTUxXP93x94KHQqNfbBYvFM7Di01TmkXmsOWhUWSP+rGSkBIXz9U+vjUwFschd9u
kZ2wgq4+7mWZVtVto1d1uGyyf66d+rS1544cfXJDrMd81cSKXhgsIvRDkraTmKPJx2x5EaxNfUSI
q/f3RBqagSdkV18nc9pVN4h+7kdH/4bZcZiuZDIK707qOmK7TZ/KQHblj8qeHnWrfDKZVhmvQj2n
ut0+ecSRtoFmrttzK6blhln3yqsSJ0I5jk609b1vKtuehfdapzULY6vph8SxtW95nesBTQJ+EWRu
Z6a7zJ2re4nu7dlJ+PWiadxXtU1eMAnrDvOMHa9r+6XJpyysc74LwpLeBkWfYlU0z2JeAAMoQQrS
c/eKS/UiZvmyDgcLln5afP2RzfBT6onsGeuP+92y0/S40WvFqjq4ZVAusrmRjblMYVNykC3hjuNS
levVhPZQ3xEmKu8br/brCEtW3R42Md0P1KPNV1lx1lOXDme71EevMc3yzVDrWzFOl6ojVWNwqu+r
uz0YKUL6uHGtTScRxnu1ZI1/35go9WyVy36s2yYWQseDv/HcumO/gfIROHtseOHYlswLf2xc+H7R
XdiN/sph4FX4Ux42NROkXemvBCeggGQqCraMh0H0fgUuvqQ8s06OXzY4nHD1SGJyp1K9d2KjHJKi
wHDt3Y0gyz5NrsZaTUe6wCYrKOb2Sm6JFmazpeUXvezmMigS53lp4ReNbD0tpeNGnPA58c1ErTjY
H3tdPmttpgWuXYr9llF7vW4WSbizl+6aXE78tKy7c+ZacZRvz/yozPtviLtojdjYdHNMlSHlRf5V
lSXE6M4IbYqtJEp/3srvBQ7grwh9anVAg9nf5u4ZHGDpUeHsiodN5t5Th6n34M59lodmqhdXSF/t
p7YgtjdQDi2J3YAzNWDvaL20jiUuNpNyq0g2mtvt6qZy9mrqdnZb68+ci+eogmC7Uei846FqBn/P
Vvt72VBVelBJIQMOVHjHk/NMoU9+4I86UUyev+3bxfvKo5eEVJSc3Tw2reumPzalmA9FBgjgqkNq
GDs/G/2j3rtzmJdkXN6MY9GLK78hTHiyM/OYDV4fAr33kZjHL25qWwdHM1/8lKPV0vhPqeLGCNcN
nNS+krn+MEuC4bci+eEO7Qt7NDfeUsu/mHsOhT7MxeIW80ObpOMY971ehr0+92Wo6XodES6VRb3H
EWdc5as7KRnaWlmFligPVWkezM45NNpa9QQ6Mg26zhZ3w3LwnfJg9V896zA6JC6v9pu5JP1u6Frj
0kqJ6AkmW77ZACDfU3fkQF7ryUSBIPaHtaxvOX9+MYeEGDlFaI9sh3w3++4QFNNQXolZPGRrp7+s
WtZeVpXrkh4o2+9+PVpHo1RD3KebcyOFmO8Kee4jmoQd6W7+WI3bjzxp7H2ReTW6DNMsr5TreE/5
NjXfaVDwHpVPJFg3kucy9Liu6QtUtOZsWliMhn/RlVoV5cgwm0CyrvzI5tp+YT2em8OW5z/OzWKX
JdTYdZY4XbSQaRjozDGXm9eat6NRCSCbStMDJSTmCk/76pvzSVBCsO9rMcdNPmZXs4n/QyIcCbKp
fvfSc/hww7zg5ZTvkirdsnWOvEx/lbJGeC/VEsktcy8Sm6yC40IYwBexAXvl1uwZIT4PHJUL51pF
zJcX2okx3oo+3xD42S17AaqhwFLBvSZDtQdryNunrE7OOSLus/JNFanSM+7n2WrfsqlTVSCZPbeA
XcrXliVhP1qcdHcL50FSl8xz/6PTtj8GqzCDeejue2M0sZDwM2jXTeeRs1T9WBfOcmSlBe9f/XK5
UmXm7hbVvq7aLKpQTPkK3tbL5w7tHjr8voqTXvNvKndKdjSavhXkkYQ5mig36GW1ABn630AE6I8e
q+F5g2W95We1K6cjB5udtnEG4+zgxY7ZZTp4q3R3s1znUJ9y/H6m92Ud+uzNBwI9IU59nliSDmoq
RSi92VBhv2hU6knn2QDDK5mVQwd7HfrytPgx9SY1n34+EP0lVJ5FhIOupPIOxZurJ3aQyZnZ0E+s
b+Oomktt87qfcjq/f12c+PFDtPRyHcMOxCwy/UnFklixR0mNZmAo/95UqQyVaNzAtBq+yrqag1Jk
IlyYfXZ53yzgnK3Z7Cq3G++NYdh25jZeK2e2TnDL+RTMZnY+cGiFYGBZy8KEy9nYauf8kA0aRHA+
2+Q7toBVx81ylr3Qq/WE3se7FjOO77WyCVVn2rgf+3Pceq7XXlD6mgJx2KDiEwt7iwFj5oSdYRWf
8De/MypYF6gbpNwHLv4331/XsINL08blm7eviyWyq70A+O7ZV/6dKPqd40DEiwjIs+iFMBEf/Mpx
jI5hqar1mS7Fll2tdv0A1mLfcgoWn1zpD7dkYfs7OyVxnvxGEiUp0LtZePqDYbwt9HfMCwscWDqn
0/9+Jdi1M3d85sZ/cxnO4B7csUMQ82qSaNLNvbqEOTGJ38o4WKWe/MSdZ51lYL/IxEyko+fSPKyg
6CE/KgV7y2VmbGrrwfA5FySaXYZVVnqwtv1wvVVbsqB/aknrAFRKYDANmlnBuYNxM7rLzfCKC7DO
7N6AxAgSluw9+1r3hg9kvbKqVdf2q0PskgEcfGMt39bmKlOjcygMe9yVekIdeo/qJdNbymSlnQ+3
+uYm8WLrGsFYhXGf54zvv4+bP7xNzIiIYUg8gbP+aI3yMUbpztZbDx5Qkl8+riZM07bn5PD36/yu
AuDRnrOgwBYhaHmvvw7QpbAce8qE9aBorLHm04RojY30OrAnBmhPlqtp2pvVBUsPR9tP5A6/U3PI
nGH/ydBAPgnj+OvF3VWfS0e22WPXzDe1UR0t4xNK8/cr0GZLSMO53h5ZvXMeWf8SFdGdJZchr+tH
3S12fasdZTl98qo+iopQ0IIPoFdDH3UenB/pZmUI2kQwyD+OLuGHJsdO86hNX1w8uNN0sflrBAjI
GpUe/v7u/lFJ/OuzOBOnfIO8PERgfPUfZSqUQ1tGIhfrcV1AGwCmChEkHImf/G219lnNPr+XzZds
tOc3WZnT29w4/mXdzvK98p2K3AqdkCXBLG+C9GoWkcmBrYApLY1XP3aDTNk5pd59SrJn6E9meusN
w1wFmT9CkR2VFbpzNHdJhWLqSfOIra7bIfaz3t9zLm73xmRBHABIXwzAF1haigUCs/KL8goKIr2f
ffsR8YMe/f3BWB++nvODMWmsRN9M2hkGtQ96IWvOMqslYOkR3xv6aVkUN4lrtE/G2CQn3e6Ko2Zv
mIUamf8vGAvgbV+zQ2ZpVbNL0bw1AVWahXNfDc24Z0Ix3515vpZrWR10c/aYWrU86nKtvfC3wdjn
dNgctrEqoc8Iz9i8od2pEZRHQYGC+aVLuGaw+CGnjyFoi0n/2XU8i0meC6PWxboEKvlM4v1h8Tk/
BjBhNJqUOdHT8FGf1Y7S8ytPWo8QuIHgoLIsR4ikvz/sf3pePoxC4uXPKjASCEjE+fARV5s7LoWf
iEd3daOm3Mvhq79XTL7iG/AdzJHVRMXbmSAjkmf96Rh3jvtNUcOiqc8UsWfB2W8/BTsTIjGsbXzy
v37tpj9IFKmNeDSn5rrvyngW6Ym6bEAhPFvpdkPIUmhTE2o1Rmw2n2VR/mHYncWk/3f5D5MNWMQ0
5RmXVwMAbBFA+WvtZSI+iz3+qE8jRYDoLTREGBXJ1ETa9Ot9bsPk05dsiBuW4lu6u6E8+dbntthZ
ZZfHc17cdl72ddFiYyhOuvgsDPljSO05xuB/hXjnyDYBVfHrDyhm4oEBWJNbc2Jb2Ey+EZqaDsbY
tI9Vp5fXCD2bizQvxHk1Ni8YOyPYLjR+QSqBrR8mr0zCRPnv25jbUU7OHBDjgu6sV/MBbuyzIqGP
7s5/fjHdyEhNzgpQ+LNff7Heq2JBKp/eDqNmx9lidPdZv6yRwpS/Uyz/N2tr1IRm1G6Qp44XSWve
tYDleqt+ZvVUfDJHfRwr5zQVEmx5dpZh0fH64auxcr3sy6rM7ubErC/auRivXSOzw3KCyaAe7TO3
54eFkA+C6+Et5IrsoYT3YWzmZrtuzdTkiMV/+iB9/mcxQh8nm48X+PCAe1rDhjrjAr2EunSfDHXf
q/iTuebjB36+iIXm+bwbPBeCfHhqzWCkPZqO5C6b18sia26EZu1dDXieAJTbxTJ3hi0jmcmTa8Ag
1t7T33/An24SjxF2EpZd5pgPNzmOXgZmoCd3ZTpFSWbtB/e2Xb/+/SJ/Ghr/vsj5Vf5rz+Ki4bGM
ykjuzJXa2yxHngN+qd2R9/33C/3xbrAzYWgiP5cwxF8vNNmzD9rtp3fA1a9p1vx0HLQMvvpkhfgg
lvtn6PG9nyMD8TT+JoQ36mVustpK7/Isq4IpVYdhAg/LjIe2nDl9We+d8dkM9adrUrbLxpkglPMW
99db4/U0uG3z9M53Xn37kGePVXak0DLoSNOdqa/6+5P8w9flIWPFFoF5E5fzh1eW+AuFYIliXJT1
HlLpu9sX/20ne36KXAIRoCOonaKX+9c7UrpUFe7Q5M5Z1z3Y2WWPVuTvd0GB2+9j73wdTsXYT7nS
R7+2as3VgmvdTto2ZruBAnLo98pNOJobPVhZ0YNeVFEFs3uzFXUX0Sqj6G+svLBgU4akdVLh0g5L
MDqSnjIFyU2Nrgi2GmYXOIge1hJP+EFBZwelVU8PyWSBf0xlf8gqk9DdeRA3Yp3JiFsmKxqRTl03
i6cOpZF8sdphfq6Etfws7Mo/2EmmfSlW8ZNNaxp3lWXdOWlRxcPSichVA3C9TdkjLRqvcGJgHJa+
tVU0NVNNkcRSSarT2mqHu7q56LLFOSSiV8E4OVuE+Lq69LN1jTvdbp7cAaWQ6HIRT2mv3bZVpkeW
ifRlVqt1aNK2vZ62xt9vrNm7oZzco1RAlqhlWlhxlDloK3W0m8DwQEac6dQIG2dKzaD3yfHuvb6a
7ma837e+AGYXInlvPB3s0+7L23KxR6o/UieUOsHTSdFwyIBfua4sZFB4gPxoQQMUdSCb8dSP33ML
gk3YlQHKuhoRGYpUxafEsruJo99UZq3fD5Ug6826aMF/13qBA5JVnFExH6R1n1wQ7LQCthbXbEOM
HU5eZtjc+2nb1RZlORZ1cogQrDl+i3TN7+JpzrXYn4biK6Rgc7XYtc78yCE9EM7iGldjlt0TEWCh
PFkkSVX+q9UU80GWQitvqIgxqkATU4o6JX3x1x7BAHLtr8aWeTPKD5FMYd9vL6TL20NIuFt1q3ka
gb5k+rziRRpENHum/y3zEv3FHMch1uZey0Ntdd0nczXrV0lX0CPkVnOFvxqru+m/9Xo9Pm8Wigue
ygNjYo1lNb4RN6Y9IDXarhxNL18bqpHNixHl35kh651I2JkXMAzN5sBq956qzbmfB0DILPGB8b01
QSHkqBBhnbNnsUjvaz332sCHT/jiE13/mrWZCnUtZXbvzfm7HPzqjlOHFsm5SxMgyBQ90FK611Y3
P7jE4132mdrqW7ivZA+5tfFwBkR2XC9onGSLNsrmjlk7itgYc/DJ8yBZbXSZNDicYGTVYS2yH4W1
5t/qxJtuU4tOzZon8pSzv3QuJETpDjDWeVglLyBA3JDcuUg4bjSjTh7Lrv1mum31PLTmSyEdmxZd
xPNKbA6ECxp1KJyvm7bYO97UcssD9p+tdTTD2iuMCIpojEBZml3BLBE1hf4CwGfbyOsGM2iyiYxp
u+U/PQfLpBz9LwJyFHNOVUd6Yg2xu+gD3SGib0PfrZJr0Y0TN+oR0kGm87K+uvmrMtMQPj5Q1ltS
2ht0SUHqykw1QGe2/I82BKMzuPneqPIh9GZfRZsjm8ge/Xw3ohUIa2DpsNIzY2epvruwGl9ERZK6
T4PI9aPKUF+WyZrALFsiXBl4wbyRTY6tQA9bFMSkK3GslExo3DG6BmbCAdIjwwsjCqt7HpTQXgF4
VbAJ8NzKbVVoZqV26aTZvN9Krwor8HpElEoPMztHjDxMNW1TmRge3BJJqikzb1+VNMX1k7u8K6vX
L3sC216nJisvkErY0EIN0gqzQCK+9sl6YOLRQ6zRc1TqyviCpGVowrUZhyvklMWrrSE2D7I+8UMr
77ezClkdrbyz9+2suSRAGurZnIppDBevNUjWh6NP1tk7mCTaheWSms8cpqjCKvri0azGbN9nnPeU
o9JLBU5yt8ipZRrX4G58Wm1yaMibqcjtHcLq4R5qgaT7cpiiafTG84BcdykyjEuljc5RMzz/MFKe
GCPoKL7Cu1eHfF0NIGrEhGOpI7bPmuboDMDeshjBjFPDKy/HSogr5Gd5pOkk1Rlwtrn07xLNkJGZ
Dz9LiYcCjmUIRFk+s52k7C/RABAxukQK7cVO1xAYaX693RQzhUOah/6n6DoWBij066GDIkdrrgKz
JFCyGZE590LWMbpNjFbpYOdHCoQ2ukThbVU+TrtsLKbrzYTV0xuvj63WreKuHNdQrFoTpfYqDkmi
GztZJ368WH4VdokxfWP1LeM1zbN4WwAWXK0Fn8+0PG4LxrRqhHPR4+sIF0eAwmhlAS9t+NdOZxT4
eYY0HnzxXvrO9tB7SX/f5m21Hywu6069vaO+osZ5Vixf6rF0o25GNoV1Q79BHoIscMr1i8KX477V
hjZO3Wk5+mM2x2WlnF0PowO7rNsXfaEvodYXzoUA23mYCK+guNBAKKEnXeS2jJ2hcM3YTZUTbRVY
iLbSpxHCZ+QsWkMSJSNqZ9RD4qpcPe0AhK0dbOlCIaeQvX6Dl7WamTRWreiPqKKNGI1tcU/9SLK3
4P7u+6ZsL6p+m546GhwjY/XEXY9gIGYhoxZOU+P3Yjorrr21gwkHxMztcUY35k/vU53+6FuzPuUQ
M4HpJ3VslwNKM1zcF6UprQh1d3fZnnlya/UpmmMw82lnaOsXkf0gdimPqNFQB5MoU0Q3SP/h/X42
+FUD4MCcnGWG21I0xiWfriTIwTB3Z7H13oVQDNbR2w4gP3xs0kuiHLYxRKi+BdZWioux1hTFSQAA
Rw6E6xykOXIaa3AeijwhSgUGGd5eZ+w6WxqVsmnidtKdY5tYatdVtht4yqyuoV+S0BlaVNCNXYH/
sctKXZAQa0FbK5P6paj1LZBio/HSPKvDCQ3azZ6gVEcvvWCtnQGbFKbptbX9uF1QpdSd88Pb1I/e
XdwXpXCnSeqJwnwy9X2vmjxANUSBQ9bKw9i34pKW7wQReprtUfM1X4pNk6FpT+O+KGsrrAa0T11C
9bNepS56yqbf12BtV4oNJA9eNcEyIZDoG+XHoDznnjLfDgzXRDGGVmSfyQbYsnHQIK7nRScfyVfM
z34CsClxvwhUy6LQ9D40fHhXoTIk99Q6oGYa+e6GITvUQzqdNsjxQzNMw021AVtp/ejcdIqdQTJm
A3NVlV73dUMrmTK1XW5o876ZARFWgEA3qFCcRQR6tLu8GOUYTZM7Paxm8lbaTVha9m131qjRmjw/
O0TVrGGzaf03y12Hk9FNxU/RjsVXf3OS2M5hxGY9/VEYBVIubebXys1CX+Fb4aDY0pKVZR4aW/k7
NMZ6TAtLSvzcOQR785Z4nLIllFXfx6oVsJuaMwZbN4sDQpAxLjUqvEtBnpahmpe1ISMsXfzq1hNb
Hll1CporCGtJnNYLFt204kQ0WrxghiDgazZ0+ygoKVK7fsbAV6tFBiJNnpNNpEEyjj1igDa1Y1Hh
jUhFrq5skM7ymPv5WXprCw3d5jhFueito937w42fuD/nvpiDtmG8C8ShO5ww7EvnxDtIf2bloUoo
zCjLjNdcjReubk4Pc2OkO5dMwxfLROkGAzA+uqNWHoeh2U6OlmROUAzb0Fz2yUag7FDLLsxhMtlx
A5LdDgtzQmqSdz05EMnLAHBWrgXC/dIuTgPIO8btGmmcbMtdSuLmVb0o7wmppmzDfG6n47IkRR6M
Up9xllAc+laqejoJza0eysQtLsdOYWTOVcJezSsW4vGdlvbI2d2zX9BI0l2ZGWzynLsN6dRmGvOh
bLr00PjzEInC/TYyDK5l247X+SyrL0vn5FcqRSdQVNIOt1VlT2k+rbvFcvDgELQYWF2nP3pmm53M
REPuZWfpvZN2075Sqxaj6+oeVdlR5b4h9vHb4rzvQdSVKNs/piN65SZpn7WhH+I6d6qrrHPqh6mV
z4ZG0nVrW92tXfbLg+t0yYXe5wwSSHmSLPN3/lIepbNFhqrJV0k9VHNQhaoPHLi6U9d2/kHrDQ+U
UswyTotEnSi41AJtdvPYMscS2SOHjCpN5idL2ubO6W391ueTfhx1p4nTVFZRnc9plOmVCpqlU5cE
2NS71VHrfSaq8V4UZDlbm0AaPk/Dri9k6OXeBSLfL4UUWjTlwJSJOaOWrGp1Yy6clgYmwlAX9bBD
tyF2Z34xtAZ93qe2MiIkLm+y6JHtOKo7Nn1m3DQmioAS7ezi6Mj7tlkBKHvjFQ6r8XtZQ9gj3bCu
0dVBZ7tYlYu5c1isl+KY4lpBTJC2UbHp+/ScZ+vX6No2czvOwvHiUebdETlisrNsSQvGRuqXbykz
hCZEoTz21aXlSZ/aXYq5PbROV0abF1Gb+z4QZsbC3jfDozDqn3k2ere6hZiXExoblxl7TqZZ5cWa
ZN53szcq0DM5RebYj7dOVYtLo/bHozvpb47bMDVPvXHMF2sJBgwSAVh7udtsqXYp6EOIKEYEdt+s
sTOhlCML34m1ZTH2SLqR35Ve/i7MyQxnK0GZ6RT5MWumalcgqyQ7wGZjMiPBYPLWYqSJ2T6zB7QA
+sg2lGito+d7PXp2G9MYFrEgLVovIkURuYyflhfwlPblcnYP0JhKBXyWtC9jl68x8esSlZWqwk0v
t6NvrsV3MH9n5/XGckWIxPuaF+WTsDSepV18mX1CrJtJ/pjIy3jorbw9jaWERltM89SYrgrq81ys
CL7ZsxU/d60blFi15oyWs7FoPd+SiylDfG06nXacEtLHArAT/Ub3LYn3CPNVSV9zaszGhaQJIk78
VbsVVF/i9hHNZS3b5lqJfL6rMvwhCJceYJDgEFu98h+kL9Cb6NqT5pNUyafaoN3L/fQkzI4jQKKX
l43lN2Eu5LtfF9MlCZvL0VRdfSEWxkeGLJfjYQ9Jt3lzeVebiMEbno7G9SfdvXBkMlPVm1dBVxP3
WWe6h7qmT0KZ2e2l1Rn6XtW6F3atp3ZVKouws+wv2PO9A4K7+r1Q2NK2FRWYsiiZL2zyeZe1724R
sWBUMv3NDprW2O4duIoLZzLykE2vvkda9d6XhX9QJrrgJaE1YckG67IzN3dXacZV2s5V6CWtfuqI
7OEZUtkz+pofZVbxvaqKbF9y/kKlUk7gCtiv8JOcDXpomwGee/sIgro8NYtDd96mc6hc8uproWn9
s1wy54i5DKlxrvfB6izDrcZWip4tmURe14Fwqco4NLPcbpTmLkHa2M19l8FjcHiVlxifzLhqF/ap
vV7sMuHIH7RppGwu3HSnJz2S0bIckaBWflwP7DWTqXvzEDnhJd1MdP0timtkR4G7kAW/tW17x755
CzTYiaDTGVaJb8/Y0xbj2puW8iqt+uzL32G+38FKnzR3mltQoXnoXz6AlbKfR61Xjn7SevObySEc
sOGTZJI/XOIfiJ6EDXrEucqvYGXDHqVoh9Y+Sb26Jfk1D7CwvP/9Nv4AVfq6dfaVkx5F89v5z/8F
k0+iEbmjN/ZpYpIYTPfBLkEi/fKbS2t58Pdr/Q4n+1A0mJSJ2Uev8BFOXgFcuq0l83wsl0NRqeMm
pztMx48ICn/o6wQs8xl5+5usgD4ktAsCQJl8F7QZH56h3fp+WaMCOdXKNeLOlDaYan+0JbBSk2KQ
QRe31o+LpcVzjZr173f8O2GG2RxzO7KJs3LJ/5iPk2+M8BGP8GkD1k3YQdSnup8Dtz1uLcJVJHHa
WH3VpdiTvLen+jsUy9vff8Nvo4ifYMBxeueOybN/+9c33GuL7LV1ECfCCSJKxtm2fDJO/3SXxFVT
6EcXADKOj4GLtkpAiWW7ndJyiirOa3m658gQaNmxxutTeDfZ+jDrL4kd9/Igu09A/d+ZXDB9zO+Q
qfS62ubHD0XhP+5xCG0nw0Yxb0bpeWO3XG6cN9FQ3PZ9BEWaXPzn52pBxLBqG5A+5secZ1nPLFBC
X06l+dOwMrxEn7y4j6oivkadK5xr5uA3+b7PzNO/vk0zQYyZdPPCm6OIapyRa4WQjvN4q20n3PAv
du7E9gLMO3zWTXr+p/+tAfjn0udME++c7wO79eulybltdIppl5M1+V/UWn8tVucBrCz678/Q5Ozt
OcTEwDB94M6q1UgLcqXW02SaKuaDbA5lUX6mUzz/Kx9vhnEhUElxIaRYv95M5tN1qnJtPXkWQvux
uRT6mw7Ea+tgROv932/p9xmHt2ZSb38mV126tj5cjdQPhqpmryfdf/BK5PxOuZ+6l9aYAarpc12h
UoadPnzS+/HHm4TYcumYO6cBfpjo1Az7jYxlPaXTwEKhnMcFOVjhgE3Y057qyU8+uj9MK+eUExLA
IZIt+2OcRqF3Nsc3fz25YINFWl1t1vD/uQShujTlEH2KEOfX99ZyCOH4bK2neWjf9V4eaXLf//1t
/bb8nV/Wvy7xYQDqmN6SkqyKUzF+N2ojqOrbpS7Jbdz9/Tp/elps6gg2tIgggR389VZSJpIcg8F6
+gebSkQVLOCHn6yvZ73Ih3FOA+g5UI45iZ3Jh48WWy5u+Ardej9gMQxWAmnibsF3Vuf+QBs9tb7/
w9l57UauLFn0iwjQm1eWldRSUVKr3QvRlt57fv0s9mDmVLGIItTABc4FBHRUJjMjw+zYm9mqLH6w
wkZxYj/qVnZzWsXVD8BpTEKOkJnPuUgSARIFxlXwGiTlhh7aJkwPMthmRao2bbSG4Fk0hxUJUis4
6eeoy7CizjaNfTgQ4+yU7EvfVHZMXblqPqvZir7o4t7C4QhTLbRnVw+5USq6IQHodvpe/CRr3p6x
vxJmArMjKBtChq1TRj7jn9K4xjO8aNmSVd5u+uIMX18enU5V8tKVJEClgKG6xoBfA6KD9M5VPkjt
M7OVG1iId7eP61WkBsYFdI/BcYXtheDp0qbfogTaQlFCmpRBujAkT3qSw5FQbDOz1u2B4GWXyPIa
JnrJrIZ8FjpS4Ew5Rpdm1apqoM62ekdDCIzhHlQ6meSXSbQkuP8OWb7yUaetm59XMCg4TeJr2I5n
F4YxWqZUYe52UpIw0/IhL6DGWK9FgQuXXwVFObEkAm8A1X25LE4oDS256p1RNbb9qJ2kqLy7/cGW
TeBZAMrrBEBz/wLZsRGVbe9EedY8DyZFR73qvdfbVpa+j0GqY4D713jZZlYSyy01Tch6hxND1+yo
Mf5RxPd502wa7di3X2+bW3DOcD7+Z276OWfxD2Nb7YBifO9IPl3//rcpf4TXZz+u8WRO+z8/BoYM
fdcEA75WsmrE3PI9Le0daiEvmps/gASG20b9ZFSSjWj9xmqNpwRgyub2+pZCBfDiAPLx2OitzM97
xtQiwOBwcILMt2E6pXLAoLJWUdr5VVhvGbmJp/xQlZXDsnTsIRNXKG+T9l2Fy4JgaXUVSL2jj2/M
n1KE+pMLv1bWNt2d2aZqgEehiuKwQBs3bfrZx9PFgJYXnJeOJ540HKRcBbCInxpXZziZwTOoT9Oj
Ij768h+huwNDcdv+woWAlXvyl3DFscbp72fm1S4rYyUQZadIIfagSugFa8jxhW1EvFXmKnDnSPNm
TjJoVUrtgTQ6VklWUwyN9FaAaIA3X9JWHNVShgM2foq3ZGCO8t+/ny1nyKp0lDJxdGrailLwFQme
UQj2fvZJ9X9BuEBdH6Zp8DfqSm63cOUvDM8AU6EWKV6vNaNTht6roBs7Hy2FzqnlajsGxyZeCfmW
rgT2UM4BkQt/2hybCNG0QthSjU4uez/0SPyRy/mOajv1UR8l9zA9QPjwE3EpiKhpy7/70KCzgSsQ
YTam+jVDvLdpFAy+TAxNgG9nxa42//yDAUI0agIkJBQELk+lVwVME3fN4CSe8KnpIX6Bs0t7fxgI
pvL/jcxpS+tWDEWrK8gEXAyQx72kEdMMgvWr9ymaiuJXuAKYsTDXxm2WLsRUZFDRcwWSO3/nMn2o
o9r/G0yL7TY2/W+xXD1J5Zoc+YodbfaZTN+v1BEWHkcjFuvl+smjO2Jr/jv1zKb8G40K4i4gfLAU
/sXsn106yysNr4CE2vFoa0/j2lp4uH0eFl443hxqMyox5TRdc3keBFpdWRXqpB88AGnHdFKjM1R7
38nlPxztqcpHMUiFKXz+1BitAL1/1Y+ws9BpFevcDk3t7f2rIZkCWTmp+l6FB2bsuoEneaIDOcjO
Cstj6DIqa0k7M3x/OjVB9nlgyHYsXu7LfQMLROgqDPCQlmZ7kGI5gejAEFcmIZa+DpslaSLFs2t0
uZ7QiXFHbXQG0JmyV2xiw9g12VGvV9z70oH+O15iEoJciwjIVaohPer2Du0DeMG+p3QT0+R4++us
GJnfGuBOlUIXEiOZt8mLzwyu2uZaqLtohCd3qllBFDmPECNrhBYErh1S9nKTCH+wZRf16+2VLLzt
BhtFrW9KqK+KUzKpWEgxsHdMMEn31ZjLB9drVlz1QnJ5YWR2xFBVg8MTlT0nBKmYiaeUBkeufOXL
WNm/mKKRMA0AkVjNA4lObRNrNEAZhkyg2bJYPvyV/s7GxzzU30ogV/+wf4hGkPNQDka99fL25HGp
llGhUqHS0FKT7rpcWfE2c7rQv64T3DijUyITNryllyZQKMlBUrIkJIUqnoLHTodFLa4+o/JQP8QM
HezaRi+/Qmc4ABiUFTuBZu7QQCKY+e02NJK1AcOlQIbhPhTcCdXwtcrlL2qzWIqEhgpMnpQ/Eil4
1PLG3whGHWxqAFa2lYjtoUiTH+/f63Ozs2M0eHlHoOEPTql1G3AJu/WC49J10KYKMR+T2uLfkOrs
mTKsAN1NALeszO1IYWlVpwNsIn1b6Q/iIFUPQhtYT6DfgFsGNMf6VEh2YRIVd4VV5BDPZMVGaNTw
6+2lL/kCRpKoHzPXyXjObMchRmvhuecMSGBEIlhKXeEtq7qVo7bkpJkXRfWNqW2RDsTldy1MMF6t
hVuLe2mbjvU9uXVVgzIyVsKqNUOzL+mZaVq3IYbcgaafmEFVWZz6pGe6xFI/3966pcPKQBpBB8E+
je5ZhNMF3oiLo/KZCsKj3A0QaQsHNcieQSWOdtxBuikG327bXGo38EZOcs6ISTIfMTMqWkMolwMh
QtSn2wwMb0Un1+oh7Yo+GfGDkhH1c0/C+zYW7/Ja/gevhFNHzpy3gxr27EMGUV8EeiPT2Shl6Igg
qTMHcBG3F7m0sTyxoP0UOqqyOXN9ZhgYGWpaQJug7DwogjB+UArP3bhKTZoRxcYuVLvotUr8tbGQ
Rcs8jIQSjPuZ8zKeEgMaZ89JpKrjxEtRUtMY5Y8BrNqW7kjGSuyycPmYE+IBph2gks3MPqZa05Wn
Eyc6YOo2Y/kLkF3tf7q9mdNmzVJ8mooEfCqeB5L76TecOZ5abOPKVVvZUePI2DZIOblwPwld86D0
2rHU6mgzsVKAxo6+3La8cBeZEmJ+07BQoLjqvSmRK4VG74tOjIgYEZN1D22Hu/Gt8U1XkvcH6ZR8
FbBvlEumLb1cptpZTGXSQ3aaSn9hNvV1ghnbQhKeBnOte7RwSi5sTX8/21KhCmNd7iNC6PZbHH+T
SgRitnLwRhcuYebq9i5ehziTyPFE5a9R+7yiR5BkNw79MjROWgDyw7v3rC8B4HyYNLd96Ny2tdAj
pkZPC2QawSKzn++ilQ86SHj4CAE8+SUzNeOp8aDgQrBWu8sh5dTrX9KEJxceJEC2Uv/x9g+4vhCX
9mc7azHRDJ4Q1hDBeivAe5fBfZNIKzu6aESlKUYRgfr5vG3aWl1ajBGLlIKXogGqmtiR8Xx7Ifp0
dS+v3dRuA61GPwDSlTmmIBupJob40ROpa7Ev2wSC395TtFe/CcLP7DJQ4Cx5SbVWecvgpDxVSR74
thBLLhSteXvfjqH1nIe9dOxCimeAM8PgcyM05gFi5OZBDXzPQUIqueNyJQfNK6NDrtBiEQdKaoDn
5Rop3KaCkSEd+vueUv7RI/CCPCvv7oa2jr+HoBI/FAC/9mFoSp+jsRc+1+BoPtR1D/laU0Jh5uqx
D5XeCHNnCNaeuQVj20WNlB64a9ApZ2P+FAL8BKehKm99aL3WWf0n6ATZFnwxBj84BvW4J1D378ph
8GDLNceHcjCbO6hjAwr5baH/6elj/I5lOJRvf4Wlu0PmYdKVR/HhygNlGb+jh4zoJIodBD7Hsfid
JwjNuvceiMbbtqbI4uqDn9maHd2+qNXYK7E1tNAE0rvW5ZVn8dqfKjqz8EB0p3rHtWqvqQq571n6
SYLg+xm2RsZctEL4OMZK96S1oORur0iWr5akMkI9ITboadFimr3DbtN47RiXKaXhonju8uFOMoER
76A9HZnyM2Ehk9KvpphHu26MqiejZtYQBhIfkmJQCGIArXZlVtZrxrE1d6YeF/uhRCyA/puxUSCd
+K7RxXieRgM2GbTt7/Ymqk5aQzNwmsbVr/otPAkqkMTwZIjFZqRyX8EUywz+7W26/vCTFWIynp4F
B52WfiaHyBWchPZBsvxNN64d42uHhQXLQNuI8tY1JMv3vKFHfjo6KRC/aQagdbCnXf/n/euYGviA
JwntrnaLtBaSmn5MTnIaPxpAekEm3LZw/W4yzWvxvlDvR5t8fp4CVfQDS4FUSJKr8LEVTf+jKLT+
faTp5QfVbbs7RRANu/ehRbxt+fobTZbBKOg6kjTopVy+2HDKV5EYltUJIpKNXt+1lvcPFihBsSzi
RkzNAmPFk1RkBLPqNJRPAhy4yuoSrl8UTdYJikVk1hF/nQdyEpw0kWd6EOFha+elnbZxS8bMNmKc
GNbRG5vgY2fQG9WtVIW6miHljVW3hQxufwigk+s14XvmWuWmFt1yQ3X6Ux8wXwaVOuD91NebvUDF
5jlqZXML66m5L6xYAOM+xFsSNShVFPnV62rtyXQ14RjCievZzLuPbz0MWai1ZLJ3rAAX5Numg1hG
RNbgoZOL7i2BC9XudChg7bQS4CCvSnHYpmVurDUmFk4YDSVG/PGUlA/mYKwwqZlPTkvpBGQ1uRdD
Ffhe07bPDLxJu1aPlcFuqgQ1P63PxCPQTf0+hL9zX2WeTFAzaPBXW/W+DCWFVHwod0wUeh893Qj2
sBoy6Xb7WF57dGIEAO0kGiJ6RPO0OA2Hwmth+zxpSjtsa6VQnmQ1GA7cjPQDGimFsmJw4R7QygQO
RECignGZJQMRUYDnjfSfcl95lob6ZRTSlVdqoQtGPjMlbxIp4sL0/qjXbgEZ9MnPGU+NRbX/Cd+q
duhCBC+n4PJBgz3tCM6FEVsVLQ4NzZot9chi7ZfIV+8XRQ2V8SAOAhPXc39TxN1Q5pLRnny4+vel
4hZvSlzDhGxlefSiRL78ccz1n8PgZvs2AdTv5+imMg2SCHZmuWsKrUs7w0tKRdygCsRHmO2+WBsC
vWOhO4Vq1GyZX4t3qdlSc4GE0CQ84lLIFvhP07eaV6A7tJrrCkkCl4f1/QeBlglkXgovI95+9rSH
6DUODCL1pyF9mnBAQvvj9tG+frMmHOv/GzCmb3OWI+kDP12O0v5kit+SwNH9Q5q93DZxndlOiOtJ
ntqavvDc5founLYSsxSnEhkAlUHGBNqDpBHTX4VueT/1ChrXMrfGTQ8z+Agr1PD+TGLijuD2gqWa
wISzXVRQV/KDWoGOpQNmY3neSZrI9kY6KreXunB0gO6ifzLFflMRbfaA0aOvs1EJ6pMlf5LGneY/
VP2bjDaWfzCjalvoh6C+RyRjxe61v7g0O1ugMOhNUmmYDRVtvEt8XbsfEpjebq/u2g3qEmRyRMTA
FCHqmP5+dlYSr+zHkuHo0xAJxSbKhXYTtGnyJiRRt49cJjxv21tYFQEbXw24Ocw2f+PeM3tBmXdV
pU8v6fCaqJ9V7fvtf/867ZgCwv/+/VksULdSmCaqIJ26OBCdrqyrR4keGKQgYqsUdufLARSAYrES
Xl1fuakaCY7epEeB25uZNeNUyJQiHU+RCEtEGkd3qQzluK6Vb7fXt2gIokFKBSqw0jlOMpJjwQqj
YTyZZc4YkvzQekz+hsOqbPbCRpJGkLmBmSL2nb+PjUY44ZYVKwr6nTm+VZSP5CB9VBmJgkHr9qqu
Ywe6vLAE0OElYyBcvDyFvutX3TRm5Ohg4z3lj+Y+9/UXvbkLmBKDyeTdV+vCnCZfmuuh/AXr6WaO
oN115sD02Y/b67k+5ZcGZsch1KWiliU/h5E3PFT1niH4d99bYhaiFyDbNJCuzgEDaAx3JVkAurgT
oeHwme1XOtvLjb2roiHy7vVcWJu5QBURmwq+isAJdJhlzPDJ11aj+OuTDeBqSn4UxGshVJwO5Jln
aFLAjQUUgo5oiGBj78sc3bw1PrRFI1MOhNMD2DynNxIhqkOYtw0cstZnqpNPUiY8URktVjZs4UBP
gIUJlo1w8lV1OQ2GCiysFIDMO/ThgxffIRKANhXll225VspeMzYDSfhFqzRGJfLSq1+p34kw4cvg
6iNPhJ3nt4t41O3TsLyJ/y1udn1yJocRamNxEWwLLkRydCPhpVkp0C/cIbaQd1fh9SWpm52HBB4V
D18fOLFeRm/o1ZT3BipCb7fXsmQFpjqLXryIzvAcQj8q7qQSFoROIovPcvK1juVPty1cO1KwWgB+
JuYzaAznTwNiCEWftOxWWX+s0wdYQplBlm0dGSvwvP9w7s6NTZ/u7BLBv2Z0cLMGjiu8Iq/mhT0a
kKmd5OEW1UiGc1fqVEtHgYAamAHNoutXwshSDZaa2HdGSAEUekIoUNijsgYDWtpD4hTiLx1cA02i
y2V1g0f23fq+E5oHy7qXxBdF6g6CDI1F+Ov251q4TCSvzKJR7FsgvczCvvNdZfCcFGEe3+32UAzd
i331JuXpEfLDuyQq1wiKr3dxAldPSvcTYkOaP+pyH5iCrgqNk0NpInhI45pm+9GTk5WvdR3sYYde
BsgQSZSv5h/UhEq4bJStk6FF9ERntt2SMiFN2WfGoZTbbsXeAlhxMkgiSEsRwNucDlIbxVYse4bw
A4paLsNFPlin+meAZFB+Kr1+J9TjBmqM25/w+k4TQoCQhxcM8OlV/T9uGHBVEXdzUmM8lll6QrVh
d9vEQlIw2WBmiieYkak5UNGUByMYgh56gbS1PcbeoTyS8mMGbUKMWlYDpUOAgE6POKWaCCsO+G/1
9LLgPbHK8z+SbLpT8/EDy1TrArH32mHY4LEP/G1UmltJT/eItt7rsBLaFjPChaLshhTiFq9saltP
BBRPAVTm+e88QNpLF7dF0a5cn6WjDN8o2eFUDLoaWBOQmsxGrahBNSvCJtFC7cH3TVofbvlOXXiK
42wC3oDRTSLHq7JfaCpxRS+tckJlm/mR3aC8JW3bNZ7MpdNEVQWs1lRVUebdJN9sYtiQ5MpJ9P4O
kMyLJMQrT90U3s4/J2UoHggRB32liAyDlETpTG4cV4MP3f/dxz7krN8z1TgU4rMUOzArrTwUS6s6
NzmL6KBTthCakRpHySWwEtLHRGn+4Rqemfjbpjt7i3K3UV09ZFVe+jtRfubyv/z7IDU5acC0CBUu
H4WaA1ipYtQ6Lex9YRxt0zUi2Ou3AADY1IQBOwTp9PzZkarSUP1CaUhLgmOiinZdNkR07Yckdt98
JfweScp2xbFcl5qxCdpVZ0wYEtN5ZSXwVN1HZA2b0cHqv8T+EzA/NHlUoEneLqi/RkV5VMvDbbNL
15aBIhUELPkez8NsLyfiNGXkOMjlJ7RbkLjp7XxYQXEuPgfnVmaBo2kqjTRIIufcHOLvsaCqd4nr
aR+LAtHMbJQAX8PbaAej/zWwKv8kIy248huWnsDJLSnS1BxmwONyoYYWBZJgDY0DAyREe7vEjA66
fKeUK2ChpaNjKroII/TECzsHKCmwTPzv0RHN5L7p4kMlWyc9okecD0+eJp/8Zs0fXgdJU2+C/iQQ
JWZmrkqcY+aWMUQsTmSIm659Dsu7BvFfsXGhRV0rny8cmImMnSoEgQRedraPVQ4lY+tWhWNl6q7L
24Mo9x/SXH2/m6JWC2Ke8gDFlXkAUZhl4+bNUDgtBA/IV4b98fbBXzqTBArQLVgT/8AVxqPyvUnr
KC8cKXyJgTHTnUCl8wmFcrRqH6XG3GoSldpk5Z7LUwlg5vNJdink8IKJUxRxeRDdyByU2CorJ2ip
eMuprQOUK9xw5/efS/dh9A6S+6XVv7koZIpoHcMHJIWvZvs2opYokXDFE6+Y+qePe/RMSzsvHtV2
BZOy9JHPfuOcG8KPlSTXQUk6TfyZUoNShHYlvt3+AGs2Zj7BoCntl0pdMaP6LGffEqVGunDlpVi4
jOw1o/pEvipzJdPfz14igfnTtinCyoH3rXtCMVI4ob2n2OiyZzbEWQwdtsLbAHXev5yuc8uzryzn
DLrrkLo5RgIvjXpU8ydojXZ+LNuT8nu9j3Jn9L/c3tIFHzdxedBgACqvUVe7XG7XahLPrpw7sF5u
guJbpeh2L+zb4NdtO0vbSjohGRNCirmJ2acTQPiUlYvDgUjf1qQXE41tyHnKT352F6x9wyXvdm5s
tih1CBC9azAm5c9W8nUojl71q4IvQNVWorHpX5rdTJwn6R8OAcDhHIgFp5VoQHbFYF7wuYAXHT3I
2/smLcR7CtQ4BHuAC0wijMsPZErQEyeVTh6GpAH0PuVr4VafFb946ltjYwStXTXlB3cQoM4LHpCs
+jWQP6GHZNPyPYaRtUG74D5Iyl+5qjtAgFYQVEs7AGv39IqQlJK5Xf4+tTb0vkeP1jHgG5yAyXW0
sgULXxPmDkY5AAcxUzoPqhEfRoO5FFomLGHKG7Ti1WySY4FwkgER13ao+u3tPV+4ExNVCBVGwHyT
SMHlkioZZIXVBp3jlkwQVc34ozMLYxOU0V1fdX/eb4wZOdDW8KlNmKFLY4qS12aCnJ8DkezJ8JPn
JgSBNsYvfbaWiC6ti1jRgM2AIQDO0qWpsBLMSh+T1gnV8Ava6Ns6jD+avQmnrfIPzgxZBLq6zPgT
I87FLSxmRiEk6jqGsWC/E5vusReLR0nxjgXQpDtezn0rRU9aiDhknKycyYV3gpm5iZWeaIORjOlE
nflwQBBimXRD51Rw/2b+d1E9ueEKhmFpM3kfQPtA/kZ2OXNo+cjwiQUshig4vIMkDTKK6HsXtR8t
6mi3j8hSAQEHzSmZyLGuuRkgpRUBeBWiMxpF8qWzkkm23fAOHrx+NuLi6Y6sbLivx0jfdkyLbJO0
LJ7L3pJWbsbCZZ/EsWjRA6ChCzjb2BT+ENCvwMqlgfjbqu2k3K2sdeGhuDAx83c+lGkGyOfRab1q
Uw+fxUTZG2BZJsVRf8/g6iYbXqCC30/8d4WyC/xqg9S1LWoHr+0Paexkor7yoxa+NUB6PDxKCiYo
0dmyDTPNVLTWuDhy9iExsmOtfyng9q76+NPt5S+snlY1uAxYB8B9GNMHODu5AAD0sI8FXI8HSW7N
kFS5UYJHM3tAkGYb9SutyIXHhcYxU0sQBVoape1LczVseswnQArg9ZIAk49iHCMfgWF5hNgZYIoA
0nVIvAdvhOh0jAp/5RJdX1TgijweDBAAmgL7cWlfULW6S9qsdSC5/tC3jLZw0tFBMFepy65PLuAD
6KVoygPMkuYdghaSy7KxlNoJISobtOdc+xhXf7TuSzIcRWiFvbqA+jja5NBlNkO5HdxyF7+/CkGP
lNoAbQquz1VNlfA+FSY6iZNQdLZpFhtdW5kwX9hQhr0ZUtD/ftJ5XgeFS9U3TW2c5Bzq1abcpZn8
osXpu/0AaSovMXPJJMZXDV+xayw1jwvjlGjaRkoY5uzrFad3fRMgQgKnS+bIkAcot8ujAUk+Wjmu
b50A1T8OqhDZRWC1ti7oPwOzOZaWcAeUb8Xowim5MDq7fpSCxawqI+vUF0CiBRHJ7cPtC37tShgS
pBArT10eIE+z594MBNFNIVo8+Wla2qmnbZMsdapamYh/V4LTRVuwKv7VdJqc9uUWSnqAVH3VCSfN
+lE1XzXltZW/CsFK4X5hzyaWpP+zMp/zl5mJ6aoEKyMqLDrk2GJ+d3vPliwwLEIrh2IXUfB06M+c
YhXXeaW0uXuK/QxFcvHRy6SPt01MHvwyjgeGCNzLBFpPa0+ffXjomgs59S3rVET0G9DS3CS6tNOQ
TzFkD17kKlkpyy99GwMsjcWRQllp7nlhgYCcVGJNkqBuqg7lc1hDldQp/JXPs7iy/wz9rWmcbd6Y
9HHT9hgSghe5e/azast4FiTH1klw10CFC8boXwMNwi/QoJo/lI0LiakAKfZJQWy6OBYA9Hz/S4j4
h5a9/yJNIHvcEIKkgLrmh6IwBS/8O2+joOiR/EzS7B6OJQvG29tHY6HqM2GhaUlZfxn85qGsbNRK
bOadfuphN4KBN3yI/PS+0fWtH/U/+q4T71j4m4zcTaenu3+wPhUfSdInbqU5p6jWwTlmuswVlXK6
i/qDhpCf6IjDfVbkqGzndtsc3TXEyMJ3ZHTwP6OTcz47NKS8vQCFrnHqm2EjRs2m5lX2c1SvJZX/
v3L5Fu43QHOyW8iq4Fy6SvD00vUlSPY4oidd+FYEawiLpeUADphmfODspDtzuZw07c2M7poAKk+3
c/dN8zpb0/q9FKf7KCr2tz/Z9K/NfAkH8j9r09U/27wodE0IlU3h5MlSY8cewjte9FBa7x+boJIi
w5pDq1uGBWX2lCQplCQxEO9TXo53TV59COipR/FaRL7wdQDBTP1t+rPX2ApxLJBBykzzBLLxrszy
XZL4K1HLdRgK7wSoAGYapnbG/IaNElzDrV+7J0sVNpb6luvPmb5XLMeNv7nVUzWudbQWDgQ6lfh6
FKPp/c4zYZ5dFJpryXP6Eq2Hpjbtwu+PyCoKSj41NMaVE75wJCZ0yjSzMf13jrKtgiE3B1QEHDDL
w0Yf8m3gtrtBaquVZ2Vh7pgKO8cColPwI1cRvTyi42BUoB+y3ttXRv6ByfRjgwhJYsof4tRApSXR
tlTrEQggGvYlpF0A0K8CYafwbHYJzn/H/NkJPa9Rxtb1HCj0qxOU/BpKIIr8bFlwvOfoGeyIYvMH
teexMGvtS+zp9cMIGNnOy0H+JSJif/tWLp2xs435m2Of3cpiGo4zUFh3gMTsRchs6/gjEG/PQ5cA
7BN6S9248vQu1O6mdgdJG5zJIO/mjY+sUMvU0BPfscxaADnxjR6TbUjFa0+j2FbztjoYXZZvJLPw
9k1k5bacBUwYN01rF2XSb8UqL7aB1wRbQhZ1G4ZB/ECmUu4t9f2F4Om3MhWDFinUjPN4u0YAbcjB
STuZ2T1rcffCRODJ06KtZeUrcenibTgzNXmcs08htZ4eCXXoO4Wh4Bu/+2T4cLnf/t4LARbzN0z9
T7w2E/XipREdLSAxMSX31OkPVTwwjeluovA5Vtca8ku+hP4rcCmKIvBhzFaTuogYyabrnjT3UbDu
OincIrDMnPbJVdc4HRdtsSCKoSQR4IcvFxUovZi2pSqwKP/R8qn95s95PTAogXjw2pTO4g5OiMSp
7AHme7aDeRGLFjdVOIFz2uVhsstV97OfCb86rzj8w8fi6TdBRoPbmkf4QVsgf6iK7imB2E7xPsjV
sJO9DzF9l9uGlo7eRAMPgIqC9VWokat1p1pt555Gwb/Lk/DRG7RjNXgrdY2Fih0UhGd2Zh+qa6hN
ulbjnoze+uhHwfcuoDTeyNZOScZHIZA3GaNXWaXsa1E81Ery5fY6lw4K+2kw3MmuUk26PCieJsQp
Awq8qBEEJnlnCzl8p8JbjGhl+nrblnkNQ2CxZ8Zmi830vkbuT3dPXspwWoxSJB7e+IU6Y3OvuG1w
KPJa3yhFIG4ERUJyBzlH9NfKJEQHshpsua0RYaFAtDMGOfsV+MZnATkQ09Vx1GP1wdVRgbeGWP6g
SXW8Lcky9nUsIIwu0tvMqHdvBJ4PWxtra5vwrDBjknovehS5d3lVWg8JelEbC4UVm66ftUmjyj2W
otvwFqrukw+j78YdJOvB8pLvyNCVD2NT19uxHsND16MShzJdd1ekavaEtEu1c1OUBM1Edx/LKP7T
N8G+CZoGofouKTdiqLdPQl3lmzIaDJtWvgsnflXfyQ2pMSVMdUAdK34IR6uFY2FQNpkLQ7Knhx4K
ml5yjNrgyyDU/pZRVn6wPv7gBS3tJECpw4XTaj+OqmW3Vecf1DHJpY3Sd38QfOm2tz/r1VWh6URl
Dowh7vO6AKO4bFpTY9QUnK79BhIsaVZOzuQaL4KEyQTTZ1OnYHrAZh6mDhnlUyxXOImB39gj+pKC
Wa7YkK7c2F8j0+wPnKS4sumqnL02o1vJFBBCIpGeuSMG3NM96bJ7b0LSsx+9zv/O3sW2Wdf5JkvC
YZ+KcnlgDDXcaFIe/BTzWtoqAeoZ2hhFgy0U1hpz+9Vtnf3EebrVpnJaVrHntFbxk95zvSua4dkQ
pMexKDdIfa88wMv7/t+WzPZdF3t3lKLAc4zA36mmvwm6n7cPz+KKNFJzsmbtmn9GzhH4yn1BOOn6
58ESN3XyoEnedsxfwCndNrW4GMhEpob9NJg0W4zXqUGCnIznuOHwFifqK5N7+9smFq/CfybmZWoY
IBWt0UkXNP+DlX4S9E0c/MuGnZmYOWyYecuwy0SOgAnmu/rVoOZtgBgNvgSq8d5HcDpuhA9Q2hC3
XKVbRq1D8FJXHopGAEXSe3n4U7t/bm/Z4gE4szF9tbNbl9Me0ZSsgfuiF7bJ0NpS9yMrc7tqHxAG
/pcFTV1GEh4cyTwTlo04MA1GABwmg7ee/K1L5H0huv9gRSKxInMEiSObyuWSRkhv1cllncoErStR
/VEF/Xex9+9u79zSYeMUM3EyzQUREF2aaYmO5bynWNHmLep2QnOUelR7cm1t15YcI7ywEDfhggFG
zhxj3qHBFzTc0XawnlADOaIefw9n61bs1M0/rIkxHR6Uid1onuDjJYAGuTqOXvqq+79c4+j3KyHX
4rZRW5/6o7LK0M7lthWFpPaAg4RTlYf+3cCs4kFHCPCQVsVaajG549mzJQMl5ZXgdSRlmx2E2GSM
tM5o10vN8BpZiWY3mfdlTINX/MTvciQu703ko2/v4aJV0PF0kECBXGX2aNiJoxbV0gmqvZ0nHsK0
t7XiU+juivFhBNN829zCBWY4EsZpSuI00ee5q2a6ntBmlnhysz9eathl4NodjIKK8VCAu7xtbDrT
VzsKuGPqJzEAPj/zrjgwwRqm0ilKO/fBUMgChqCN96UEjExFX3ZIjUm/UQ9sNUTl+7b1haNDcXXK
p9jX61IyCOqyi7xQOrVSvRHlL2X54vrCyhKvy8jkA0TjvLpk2FS5ZgfUC3PfCipJOpnysz/KdtPd
y5loe+0+NLaei4Tu0Yp+3F7Z31M/21hQnnSUiXyYh1GmpZ+54dol9o/jQjupWVTsGLBmZkQR/F1Q
1OIxEStlC2/TWzQmZWsb5Vgd2rpON+NYV7/N0uy3epBJT1bul7aVG40diXp9kEu//NoqVf2aooBu
K8UQPXZF7SEvLMgvcoECouQRz4lDwkEt+uC5HPSv/VAkx97o5Y0oNu2eqD3ZGOCG4m0WQ2Cpl6K/
F8ao31XFoASoZsEQ35N1nNxRQAu9hNiikPK1vs/CwaP3Mil8gPeBvWv2TNWFPzLe35qnWEu2ZA+S
8htp6r445TlM58VXYGq3v8h1gQ5qgXOLsy8Sy4KQVRlaiG5sIUBkboyQRpMb7Gors93kQR72Cjmb
LP3ok12jv/9xAb4xTUcRC19TyvaF4eWyEJunYpIsLPQHN6g+dmawcqOWDrsKcRfQdEDNQHFmh90v
B+TnBDrdEcqAVr9ziwqiKRyWkNm6/12O7lNVs4E03N7dhZt8YXbmmYMxEIJmLMxT4mU/lSH60fbB
rk/+IYAiJ8LhskDIkefuyghoTueDbJzA7Ni5/NIGH2NzDc688DzT7QRuAu5tgcJR5JYZfk8PRm2V
XTqgRDnKmzz5XgW725umLlpiOgjwKQ/xFZuclilNGoqecaKPW+/7ENKnfBzbNyWxwEroQfnFUANh
70qQcdWI7u41BjmPIdK/hwFyR89mAUBzBEG574K0uIPdN980CiqqueZH96gipvd6QMm1E1R5M4LU
/6rpWb/Rixx5xJoL1/SVvg8LUwvJ6bvUA20bli91O+q/QwRoH3otNtGU1aJ9hXqwQ6yngctzzQ+R
r7cbVLCtQ5gZ/ZM0hsHdYKE12VdN8FQjdUw6J2V2XunCY1iC0L69dwuPMk71v62b/n7mX9WxFEZB
4CMV3RuDFmr1odQVu6nu8/G5S/a3jS1+J3jSOHRATinfXBrLor7Tcbv6qQ2ZGEuOSfadBdqd9HLb
zuT0Zo8G4AQqfrzF/0Paee1GjgTb9osI0JtXsqxsSWqnfiHaid57fv1Z7Is7U2LxFKE5wKBfetBR
mYyMjIzYsTc1snk6TQejDMNK1R9HVKJ96bv1cb4KguCkb0fVlP8uCN86OeBooQ39WDDnp0cPnrBG
87aQvjBIyKguhPMoeM2T27ZE6pxqrfvIdKSTt+1vguExq0xb8bldyrxe+TZr9maOULeJ2FToCD8K
cfOglOo+9ZqDJ1NAglU7q+u11sIUyebf6Hx9s1dC6VqeIpSD++jWeemMvI2fXN/4gyw20rBDae2C
MoYkWPKyjWiUb62QvjKB4R1GY4A1ElbKz9d9ZinyGkR7ogdBEbd575uhGFZa39PC06zHTvjTNsC5
Pp7hg8H718TktmdnzUd3zkhETNTWvSI9x/VzZq5M/Cx5/lQxnWoJ9GzmXqNCT65bReA+Bn3xPRQg
mDCN4HB9p5YKUvAuAZJg4p+9mtdmGfyuxlS33McWakAmPhl0PTiMx/tw8oVIUmc3VYyvBuHehcox
H6yjLtTbxnC/xrG6v/5jFhdMnebvmxbE7MyNulQRWyWLqSz6EqxfYfy1Qov3uo0l15iQzYzA0gW7
oHER6rLw1FTmaGgTHBepzqJRe3tEees/GAIoxCOdijfPs5mD1H1uojGMgxjJfSMpOymKH/TRXznq
sG4vHD5mL/8xNMtuDFWUvK4aqa63SnBbQCy/k80g3sed+5W3+7gTKcuGQqncI4Va7MZBcY910+bb
0dX0XepX5RYaLURfpLawmzySbGaQfylUnvcxVGM36Wg0m9ql6i3IbrIFB8PcVNJnewRO0EgDDI+t
XLde5aiv7hIz1TZ+lVG2Jp/Yx4YYbPMBQbyyjstNIQeVExcSg/0xpfDUatvbOOiDo1VbfWaXplrY
hpvpG2MYS6cNBm2X5ll6U3uKtVODES33oo/BEkJBJ/QxHGxgD/dRRsT2wqo7iH5o2DThxs/mYHBx
I7O778tAO4QSFKkokht2V9Xis2pQzRgpr+pVxFyxODyIrscwnTZ+Tvi/HqrWSrejMY77KlFfDT3+
WUUq/0qRVgcvDu9UMUGk3jf2TT+K6BQUCHt0fewoRZfafa4wcDl67V0whAJw1XhwYpM5SLPxhmex
IPfIYf10yjx0N7ox8hdURLYQuzQb+Pqyz1rql5sGUaBNo2fxvmwy1YGlp3eAlNQPQqDoe2bu9W1j
Ml8FeL3fBKVmoQyZf7Iis5PsEcffZn2ZoDFeN8gyuQVtiCqneuMF3r0R5cGmCPrR7gGO2LEy/ikG
Y3TKRhKR6pQLoCllbacR6RONxuahTTNxq/Zw+g2TlLWcqO1t1QUSuLSm5Ue63xFUkD+7YSvdWKXR
WQ6kTO2POvUkbZOiq77RmDu16ggWTxLMHVOib0nb9jZo/eTNa4Qfclem92NM+lZbafDcDAITW03X
OfQyDUcM6npLvFBf0LX2pZvOfelT0zr5Atpxo1a7/NbBuEWAuNl4CLs4nkXTZJM1o3YXpUFyn/ji
6LRNbiGomtcbOU3yz75sFKfRRIJ8cqX02HNqbLHrRR4+AUmaFOa2gQQ0XQ8EhndiIAJVKKNXNa7f
jLJMHsymURzqWfKbWnjmTk08b49iVndnhYq5aUo13/Vqlm/iGqEqIPLVY1zUIafIy3dpUbU3AXRL
DLuPVbrV0cfbGKQGt5UGvyBFRBbaJ8EmFuM/Xek2+7bzgychRLMMvhnvs6x30kTZ3lLP9uBiPBpZ
NOyTvCxsaCX9GykUrIMs1ppjjL7PtKpk7rNK6jeZ1LXbIi9VGtBIBo9p5x8Dpcr37fjWIkrv47cV
ZceNAqh2peywlJdQRYTKjmyH4Y9ZgBe71uj0LHMfMz2buD2awq5SH5Z08S1z6zvE2H9fD8JLsXFq
gwMoZwbjYiKqB/dReox6PRa9dVAKACdZXx2y0iUqyGswk6XrC3krYDXAqVXSvPcRvylDOQ0DmvyJ
2mzlUnqqmL5c2cEFG39ppkBs00lEEPC9DUGUxjwxx/AUJJXdGVRChk/Xt2zhG8GPpwGBgtmD7v4s
d8q9Er3rgKHJXLNuAusLqMJw7J3aoCZT//oPtnhUQlkyMV7MO+29KZimPmThqY0N6DZ3/IkUwo48
fJPmKxfl4rrObE2ucpawBami5x2x+6QAGYNVO/w2tiLdjVqPHTgHNTsP1a/Xl7eQa0ws9pQcpkTj
otAsiIOn1EMYnvw02Ivu3RBkN4H7et3Igosz7wPmg2M1UZbMrn/ZCpSQBDJkPgwWXIJ/Lf6S3G7r
WiuD4WuGZq5ntoFpxjmup0i/TfNbKqi2W37SspV24MJ3ereemf8xLCSlQSri4eP3jBZ2Di9PwiyG
5j1V8o//sHeUzYHU0oK6AGBoQ6KnPiOTJ/QhBkDvSeh/gh3Bfy6qAI4RJV+TVl7wCHQLdRLtvxQj
yuxjiQ3MxfDohqdOdoFNhQ+hKR5R3Fp5OayZmaLIma9LKouqrYo9ZFApL2ipqneVtXKgloqHLIZ4
DsBv4iWbZbgZxNg1zKXhacilmHuNaU85oJgWa+Nw32RK63ANRgDWEzVxwiYRN2pvhZvEi7KVXHvR
Z9ByI5JQzzTnomFdFwly2LHevnpKonu5eXajkxIcIT1esbQQfwGG/mtpFkXKRNBHr6xDlCGZmHBV
NXIi7vnrbjldFLPnNEboAUyMShaFvfefb2iFxq3ggzwlMVlX7/jCz7FxtxOQq/Jau0l+V2uyawse
M3UE2L7pe9JpeW8Srt1a6mIBTKir3sC0/NJ3vDe1cu1LLdqBW5/RtYmF1Zjtn6zETNKocLuKVbmp
zD81SfLahMaajclbzrw/CVsjHWNusLovbbWFoCDIedKuFD2mXzr7SJTqp8ChUa1BqeS9Fc/wVS92
leCkaSMdk7eoLnYoXJRgba57w5IhVCdgTaLPR7tmtpxQq4uskbQAZclHX3kTmre6Nxx1WCtSrdmZ
FY3k0qDyCl0s8f1nGt9kwa+y3Rj1Gih44QT97axxI3IlXuQXYlN6iTrCKtfJw8a1fDtL1hKxxZXA
7jvNaplUTmY31SjFpahHg38KQF7ZupgfzDD9rBjCQcg/TCfCsBFi5P/Yml1X8lAEUcn9dIpbtI2s
SXEoHwR3I2vuuL3uCEsBlzG9ST6bfBYGr8nxzxxbiEOv1vzWR7XQ3FgkzkE2/jEr4UZOs43m+29y
JW57aqi2a1jb1hX/RKr78brXu98w7f3Zb0hrSszQT/qnVmp1p0zNbRWkT7x41t4Ki35yttiZ24/V
GJpuJhKRTP2O20x0ELAQVrZ00QgVc4qXpAEoMbxfjRmpgVt5JasRrA5AXHAn9SCDrn+3RXc8MzL9
iLMtaxh/lrqu8U9icVKUH76u7GU5cST55bqdpbhHB2iinGR05aKOzaNTzr0BRshcD+1Ekxgh3SbZ
t+tGFu4mlH7+NTKLEpkYQwkA2e101WrVSQxuBOFOyA9R/KMpftbtSodybU2zN1UdFZUXepjLxE8u
PJCGtNeUlWxpZUnzSJ4IY2oiyM2SNGkzCP0BerxDITZbM27uKzV5Ljt1R+lmJa5POzW/QM52ck4o
nRegQqo+wqzw3VMaO3RPlnwK027fV4UN1uH6h1vZyb+0PmdeaHVDo4vohp28QdhnwugD+ZddyFya
lYtxzdDM3bvG7YlNGNKz367/pJtUZ9bIjxZtTKN2DC9z/8475aWRenWoC1wiqmoH/VMxfE3djz9E
JgG0f2xMv+FswzyI0evedGHCtTInbf+M2qeq2Ynjbey9Xf80C+nrO0uzmKoYlddpmUe63m3rEUYk
0MSy1DohparKH3fXrS2Fo/N1zU4w+AktlgQzOPXSXej+NMMvkGqitPbrupm/TZYL/+YKnqTip8fv
7BYOzHAYxskPepRo7Lpts/tSobpc9kbuyACetyChVTB41Ba73KqdFlKy73LD/HstZN9ksYPnqKXp
Jxeh9pSkSXscRP1P75EKBRmTQoZVG3t6BsZWarXcMYVwmLZLssOo6DzbDKCWHKHgtXNIQ7eVBQDd
BFRjt2o17vTE1Q4ZY5IrJAaLu8vIO3k7KgmiPrtRiqaBnWVEZE1OrFPnZ7cZKiqFMDphpP64vsOL
bgOFAA3fSThjXgvyCq/QjNYKTmNC3xkIQH3X1vQx0InIb9vSC2yTSeiVqLV0Y1K5M2SFxsZlkSvK
ajUU6WycTH+EcWMQOltNjZUQsmiEcXQya2bx0Ix/f/RgBkvLIeI7q8XPEGqLtP15fesW48eZgdkZ
AGie6WEJ23DgGYdpnDCy9BdUW7bXzSw6wyS7xTQOGJd56j5qrZExS8Jrcfwta4PTI3VV6l/TUVwx
tLgeOCWA0cCEiNu93zCrUryclCA8AatAb5fqdSQ5WtdtPr4e2jvADGlngzWZ3cZ503dulHTBqYLV
iTpTwpTEqG2aSravG5KWFqQwWSSiAA4aai41ooR5Lns9vl367d53009CBQyvFcKENjKNiwxKhAg5
4dTfd/GIQuVgF4lxH7n9nkG3vbE2kLaUI1DIA+wIcSCy4dPvPbsMLF/Xo8A1vdMoKo9K0w0b3+UF
VindTV6rG6vJT57bvDZtd7i+E0uH/K+cAQ8/Gd6pmeFOENFXkhhP46jskq7fKJm862XjIMv1S9mt
6RmsmZs50ignvZmnmPPBcuRdv4t0YaMrsqMlwyP9zP/gUFCQwIo0UXYxJvp+W6M2Z/R0DHweg+Fr
oUT06SPKv4KtNR9mCWGDYMfmRQgCjIf7zHfrSEug/qcqMBS3UfXNt75c/1BLHkvVn8x7Gk/hrf5+
KXAZJ56pBdEpLbi91f5WlZ5zc619vRQZJ8p32PHArFASeG+F70Nyb0bRSXN/pt63fthfX8VSUnr+
78++v9dEYUKBPIIE5K6DKaEI/8TwDHjNLS/oXFgbfZ7+uXmOcG5uFodhWxkkt56Wo1Z2WL36aE2O
dJajlY+ztm2zj68bjV8GFcsy87dyTMEOv17ft0tZ9Omq+vfDzEeMU3FqqWVxBIepdajb28i6Fdyj
4H7Ogt+h2Dtt+lyXvxTr2Eg7RRJu2rUvd+l/EzP6NN9CmQjl3NkSsyHkYW6M8SnPX9vhuVRuZO3D
b3/ufCjGptYQF80c1R56QWcVghCfgrgiR0uZ+0IWK117+V/6IJLiTBygjwSc/eIdq3uFPkaaH1OV
f0rcLc3Ypzh46oHpJ9WNWp+uf7mFfQOVRVSA0o8BhPmHMwxhDHI1zE9Gc1P6lt00vh0MK2+JRSOg
9KEL43VOrHt/bDMjCAQUH7OTgQz3IQri9lUNwuaz2hXWh0MqJSIqrNAw0xViCvi9qUiClwbVhPyU
eTAh68dhOGU01NfofBZWpJICcDWJKEtdsM+CkDaMokc5vBVorxcU2jWpLDfWKNXHD38gbly45sii
JlOzjFoTw0RTwjE7yRS2IoZwoZZ0OqC7181M+/I+FCFud2ZmdhW5RgBDgIKZKP9SlD0dQsuWtUdX
vBWEkyLUTjesvJAugxIWYSBFV2+aCldnC4PFRMySUU1PQfnbU8ZNbf65vqTL6MrDQKKsRX0af5hD
NBkP7Q25boVH2XpRQ0Zb9Z+1Udhjt71uZ2Eh7+zMvBs8j5U0FXZUvbOz+LXIVwxcZiUsBCoEYg5s
kaTT73069VCl6dCUpkBS8GFMJ0d5saokh8KnrZRrFfcFwDj2aCTBRje9cuaBrs4qVSzkSStZYlC5
BDiU7CTm5+v8c298M2LI79JPbr5Grbi4j5Srp/NLmP17x5wlmaPcJFZhRYzdRdDfyhNM6ONniQuC
1hL9R4g/5m0eglAUxgFTY3EiIgdg+UfGh6qjlA5rpD0L8YHDCuCexdAjnD990AnMfDUKqTJ47Wtd
Z9tIsW7Z8ZXAurRl52ZmnlEnnVqPLWYKQX5tA/VlaNa+ypLzyaSOTNkxKsFi3jtf1ShhlimajyjH
NP4jb8rQ2oTZTeYHR0l5uX6UFrftX2PGrKcK41tupZlBrXiMtr6nfWWA3W479c/HzcCbxAuOZgLz
JrMTK/d1KmY9xXW1fraMcg/S1AGGtxJSl3aOUT24lMjx6ZTNdi4Qg7atMj6OIQMvKpm6dZPnWuyP
oSVsfSFcSxyWNm/SNeGq4PheAGa1ZozVRi7wOTMJbb3xD7KQ35va2sjdUlyleDC1l6bg/bfydX5O
KW0Zg9njEaWwCTvXbtSnpvM3AK1WdnDZEkHPYHDlkqh6VGPUew00fbyOFFK07IKyflZVe7P/ct0j
LkkicAXohwwTXmOe9/MYm7nZUINP804DsTXlea2UO50RODvYQUJZbQJqWNl/yCIwyvAKGFmdpG/6
omc7KeUCM5QZ49KWdR+gZpsWt765Rri15BbnRmbO3oqDHsY1RsbiU2uUUBwcjWEtfVg0ggwK0rwS
0W5e7YTNU84siBJOjRI8Nv1wbNLu1MJTsPKZpgfeLE1BMxQGOKjJuBHnspfCIBcmIHvs5EIFUSiq
9IW7U4ToNGq9MwzTS0N1sraB15y5F7fb6HG4vf4jls71+W+YBV1f1QKrVKauWXcbZq+Cmu6MUd/A
UmAjNXLd1tK+chPCmQOS8rIQBCknKifhiKqVlDx1vX4vwBtY0Zi5bmbpHuHWJSYyjga74/Qzzhyx
GLk3JEp1YAaGahdBI/kmlxoc6tfNLCSZGqD9iV5Mn17w086emYF1oAetyF1SqgTcTNqn+dFCM8cD
b+9D2adlL422NiC2FETOjc4+l1DLSS0j1HMyJyB36lM0ey181/HF//KxeIFOC1QmENcs4FeJm3qZ
X1HOMbN7X+CVaGWBE1jNxzNnMtp/7MxZPsFljI3S0lGFb2EDW/DGX2OFWgyHljbhVKCf4mNdfCmh
d+Vq9E+9qN/mY/7iJuZj2gi22HongJefGGChwqqfIlSZhbBYOWJLbk/NmDr71D+R5q950WwHV4zc
6Zv5Dzy3T7CX7V1TWeOTXLRjQHRHlZUX8DycAOnrqRx3EJHlg1P3b339x8jXtP0WjODVDIox6Ak4
dp4HZKHXqojK0kmTIYvShONYoYEX9cfrh2vBzzGjwzTHxQyX3uyTeeCxE0Vmz4LeYLKjB/WmO57w
5DW/rxtaXA9QKVA54OMv5lTa3O+CrAbENLGte62yryXNkSt9pS+9aAZcHRLOEP9fTJDIfh/W8kD6
lMM3bAw14z+/WvnDctQkaCzlHyszHFPadYUXRAE1fa3iarRsQQfmn65dwktvKmQFGLNjgp/q1HwI
VyiB3/e85E5h89US4l3Ruk6s5hvY1e2WURwpepHkAsHtp+sfa+Gyemd3ulDPQq6H5qem1T44Lbrq
fuYzrvDZzY7pyPSDvxbfF64RiuHkahME47LIPLT9KBQt9MNULL7HSepUQff54+thVpG2N38CxZl5
eVOjhKiro/Ao1d9KOLXF6nGwftIu2Qjxh3uZODiMLFyyvOQupJIKo8zMNiy8U+iRBpqQ5rjbsQkO
xTg61xe14OpTlNMtugCgY9XZolRP5X2fqf4pGaptNEqHhvqlVWjb62b+8gbOsqd3dmZXYarXTZ55
in8Co3XvCpoDseGuF6t9UDwDrN8rUuyobuO0dN2pzhwqM3f6bK27tZAFvPsVs2uyDuGjYXaE6wum
bbXOnCSi5tjfRuNXy+3gNQDnOT5fX/q0sisr12YPy7CSklEKyTwMvbKD5sFDlqlv6vumlPda1p30
euUlu3AUDNIAEXC/NgFmZ4vs0rCo09z0CfrKJsqrTbX2ZFmxMF8SukhKq9QW2UZwTxfR1us/1/ds
0SspDDMeycggNbr3oSPvLHi3FGiQ3GHrKbdG/KKuSgFM+37xXeC4JLxPqitzrGKrlp5LcZr8Nmxt
sWnsQTyF1lMQ36Vie5MYjcMcuhO6K8+9hag4Pf75QpTyKTXNon4hlAI0MQlmdcM7QAf7Je/Vz0Gr
1nY31OoxFLy1F9KSSfJrlcSXCeiL2lOHGlBu9GRPlpZ6D15eJjelJ2hb5v8KJ2xHa2d1Ufb28U9I
rLREidLNJX9RWalyBa0GRmFKysufFPx+ut5KnFzyE3QOIKaZgM388d5PKgkKDabjPEDNP2tLQOvt
M/MlK0+HJW/nU8GAB9ae1+TsPBkZOIMsTMkIxdewvPGLNfzv0iomHsqJ42GaJJkZqMHhNilE5o+F
DphzyOnCMkZw13Tu2hDTQqJGwvmPpXmRKxt9pfYymPamnv5YPbVJ7UC+Z8faSm9nac8AyCCxCkgG
zNN8SYPo6u3AATa9LELsdjBvwQelKxnGUmg9szKPQ4kWW00yPVENM36VlfYha7QDAl0vXmQeuMUd
K/p93auXNhAIJgUAGCKRa5o5nD5mER0Z6tNyM9qS+JBI3BpGZZvS9uOGprKTOsGLLsmlWiHuwj7D
kKvlN27mubavCnvGPjZeNq6V7xZWRa2YntJEYQHIZPr780wNxszabJG4z/whtmt8I5MRFfPaP2X1
4/q6lrJRmmNTcgPBKzXQmWckYxg1rl4hN966d2aZ/dGKxvGZbAbbcfC88dSW4Y2Vq9s6a9cy7unf
noX8c9tz99fjPlC9DNsjJTWlv0voNnXibS1021R7LUpIZ7sVF10424y+QZ5Lh4sVz4f6qrSzesst
AT8YGgwlnq122ia21gqji2ZoQE8sXYTceRWFOcw+EKORh56i30iNhBq4e/BVa6Xov3DgCFGTUMX0
NKLk9t5RkqLNK74pJa8ocbRi77YH8NStbtpZloN8Nlay04Wby+TZSoJKQiOBaHxvT0mKSqxSJSJf
y5whjCgtgwiVD4bvHUpj5cgtuqauTsJABoXRi6nBrHbLIrSK6CRmHky5uePHlu23koPepy0zmWw1
kE78SbS1XOQv0HnumJSZp2wfDl3+eL9Ons2GX8lpdKILZdyiyBDbflmqt3Xc94xRiCiqKLlJwTHL
nI7h1J1aFr9arRtuTD35K+N95wZliOqeb4TPABIrgFG6tS0y849vDPlN06mQN9P6+vhL2Zz63VCb
g064YGxLZbPRzCqPiIfRp0wd6AapMIBla62gpffDuaF5qNejLEeXiW9T6FZvZ2JwrIrgzojuxQyq
v/Ygqfld2aUbiOQ3sJ3sBC0+VtD+XI9eS8cMx+cKhUyZkzB7LSllocT4anJqkvGmRDUPjJwn/7pu
ZOmQQe8jq7TVaRDNo3FQqIqfR25yKvti18TNFgm7Dmml/o2q2U1Xiok9JMIaIGxhxgU6cbIwJp2g
yrHU2VnraVoXZmjFjLNmjgIXsqeD8I7+aEFq18YNBINWC49rvDOK30FfrzjS4gdmtJrpdB7XjCdN
W392B9GxROMy9JKTYlW22qQHKMqOrl8AO4zlY2fR+Z1K6qp5M8rt13SQb80+vIda9M/13V+6C01z
6nfjbxOb7PvfUUOL1yRRmuBoyJ4lmuhuBa/OtwFQJtv3lOzjLoX42TQDS+uMsDoLqUKKfG1lIf5U
96lDy9AJjGep/fThRU3FJtOaSACJF7NSjCWmST/0xO0qpGdG+9GuJ10juBZtCLGu21pwX8yA1Jze
npd88UoDnajWAyIKledA0rZuflfHb0V83yTfYexauSEuxRUmvsh/zc2vCLcpSx5ymDPlJ8TryuIo
wabnx/eaCFFhfx8MjPv+yE3ed8NL7T0Pfb9JYdXrfrTuW6rvBOvt/7T+v+fs3JEVmC1KIYrBjaJi
Mj7VJswjT2327LlfYvH7dWMLcN33y5+5j5FKVatbAdYYtRzGb6V3mw/fReFPbt5Wbm0L7m2cVbYL
VXkWPsb1kbqSnaorWc7CoeEjgBKhhkSl2Zh84mzNg6HDFFfF8SnSGvixhZ0mxofIkh9prx6ur3gh
BL8zNbsqG3hWNDHBlBjfJmEFQeixrl+v21hIO0jutSkKQnuORMX75dAZzYNUIxblaJn5+nerMzfD
XexU3oqhpcXQYCPkonjE23K2b7FVjXmWyRFAMXUTe/fZdPGv0qwtWuGGptVLynaBGFObKtQKseOS
9hLGwkUnbu9UfcUFlu6PSdYQxiWmE5iXnW2aKMntkHpGBAzSvGuk4JiJLRCA0cmhR+A9wzSJADOe
x5RIkb6UeurAib8yarXkhwAk0badGOsvgF2FioxK1yUxvA+NuIO9RdvC0gCZfgJFS623a5oH0lKw
o+BM857kh/Lp9IPOHH/CkyhWnyQYjG4SKIhML3mII3+bqsbthKkV/WiT8sbwjfFGyeVjmzIfqrY/
tDp8reX4oQnyba7o93phrsT8pUYaHgXuESgVgyrzEcvpnSWLgxufUIr5pRd1zU0KiK+BYuTGi8SW
ySMVOUVxCPapFN7pVbFninFNGPp/+Rk4xIS1Y5tmB9YnCuVKocUnZQjvBXjpxFjaKz6xKUxzuLL8
B71Xn0tjeIyS9LM+tMfrh3nJ++lic5JR5wbCNsvZgiwpilqNUuwXjlI/pIAZxWD3fzMyO8iVCveR
GAfpqdV+pvVBaH+N8sq9uhSUprEfeAJoCFxU8YpqsAzP05OTTFFULO4GwXJEvT8I8U1R6ivrWfxq
59ZmGUPdVr1apEZyMvzvlHJAQiGbboh2qwA1DX3HK5mWS25U9R6o48qdvnSozm3P7rS8UHMxkbEd
NpDDqi+t5TvMJNk67lqFnyvop69/vaWXH5iAf/d2KmedHWODBFv0SzM5QbW36yumeMQXqU+3TfNk
Ipo1FFtJHW0miVe2eck3NR2Wd46GeKkb35aZZ8STanTc646p3AzxD6lZQyEsOQ51FnyGVwsX7mxx
XW5U+eARo4qxfBk1dFBS6aaGwtn2euMYuOrm+m4uLgocDqV70r+L6bhBEyppMOk3GnGC6vwPIXiJ
1P9wqKfm6d9XEjWP2ZpivbbqMaB32mrPbXYUqmc3XLlLlryQK2SKWX+pVmYPAbcP5MxvMZF6PpNq
2iZvhCceDMB6xpNStttkTJ6v79xfrNKsDsA4/L82Z6cujFsDFB39baZsd3GKFKhu7L2Jjq6KthET
Zh6v/SaJN2DTdlkB264ebHga8yAmOzHRDY1HBxGEnVmjUF37d+DRj6mWb1iN49f+71CNtoHc3NZu
7ghJgURVDR2qdau4xrFQ9a2YjCvesBhJcAQNVnW8z5irZsjg27yWPvdJ10xbU45DOdhaHe904Sk2
tlX1VAu/yri2RXPN9OIXPLM8+4IKFBFAZWjjNwLTvYVdGp+8/pRXJzernY+LIfMQOV/n7NslbqfL
ngzWIqnblxoNxjaK1ur3i+n+uZFZaNR7unsoGFE91aNDWul2W2p2pJd2EKhHPVGRJxq/Ufn+rMrF
LkzMp1gDj6Ypjt8z/dLpX6477HTMLvz1bIdnx7CNKDqZMT/HCO60unbcYI3lY+0b6u8js14jkmU0
7GqYtY6rfhrQjfLi4xC1uyj7hYrT/21Bs2ShimotR4QuOAnNrZJ4pKorD7alUh9uQomRiaFpZm1a
8NlV40Hu6o8wLZ48eD3b8psbfiL/F92HXnpK2wdTexbGCtm4z23+NYkLO862KmyBKirwcbvP4m9S
9rPuoTFcKe0u8NFO/vvvD5vlacFgJF4x8MMi/aHNUK8DE+KVJ3E4ytWwyRVQG9mpkX+O+W8x/dEW
O999C6tj2r5e/wT/i4///x9ywW4F9jqVgjgPTvEoOYWgP/T0+OxASnca6mVjLTL8CfGPWm6Evt6j
UeCo/NwhCg+SK95w+/y+/oMmF7twcpM2I+B9quvzBLIdIETJB0DH1YDuRX0ES3PoIJqpPqzaPkWQ
M0Mz1xiRixulHkiYKg83KXXnKi1vG7hErq9n6UjRMAWqDRWvBIXYew/sQ8H1/ZiLbfir2v5U6Z2T
a9D1wDvVBd4+dtfA1Iu+dW5ydorHwffKsSQSx1XrBM3OMr/31Ctq6ylCDa4XASJF/qavvvXBDrya
Iwv9Vu8eqoysyFoT/1vM9qDtnSiqabExCPR+AyQLXtR8QsWl49ch30ONZifdockfNeSN2/yHWn/r
o5WG6OKmn9mcBZY0q1xpjLCpdTlaW6aT5q+WLthjVW8k9aXx9tc/8lLSR+oyiexQVL0YSqyrJuyN
gY9c5sG+LfpN52oUwrp7fYItRfLhurmlnA9FW5PjQbOLIdz3W5pGAq98kTMrh5WttXsNGHSQ7q4b
WXajMyuz2w9XUJuGuv8pb3M7Hp5V/TZNoj0zLn35krbPavjoyneQMsIs/CnPePBWz329S5KV7HMx
RJ0vd+ZBVSPKsLTxQ3z/hxA/tdpvYkIQfIuGHGbYL4V2qoe9Hn43i31r5PYEZ4ahbGU3pvRlHpeQ
qeF30GcHTTLbjbFORyFjqOikpE9i/VkcKiesD2Go2dDAOpYLZ4+h2rr+FPorX3upWM97YkKnAdGF
TG5m2hzzMfDGCTUWd8W2ViXzuW6H76GWJzaC8H90vYi3oi+5O02HeFeOw7dgkMuXJkh/dmG19n5b
PFy4HlChicx0PjVmdL2RVBPSsFTLbeGJJz8wNwIpc1BGu7iMNk27lqovjB2jKntmc+bxRJYSLZzp
lSNqDzTntm0kb+MUSm9x2Al1u1GT8LFKqh996B7ELNhIrbvJ6+CuVeSVFHtt+bOvoZutnHZT5qnC
si0Z4L71YwRDrR7E2848iPnX6563eNjPlj7L+iShTYVWJraIVXDIQe3rpv82GPGP62bWljU7ZGbr
d2LYTLlYeUgVaxM3X/KasOIWjieiP4+vXTc4ZTgXB+psXbNbSkuLekimybnAS1/cIv2d9P3RdzM7
HWrIVnLVadJ2S/1x5Tgt2qUyJipgqLmSZ+8UU1C6uGZQ+VT7zb0UVwDQ8ld4CLZJHN2KQnoMohEV
wP8AMrUAN8uoXfE0w5nfx+zM0DNBSkFty1Z0CMbsWNBnrmm05dqaxtyix5yZmj71WdKb+VLmqj6H
RYmHbSsJz9LYbNowWWkiLmVqjFFNc7fAcyHLf28m6etALUTMRGltV8Ht/1NPKtdahJN/X/jJmZmZ
n6RDI+eChRnZrX9EgvqG6MzKSpZd4t+VzL+N4rlJNxLRmLm99xX/Ts6RCkfXEK1nEVRnXH4do2Gb
DTCzXT8ES4ujF4EIENSKSDXMgkndCaHUjmBkAKc/BF75hIes3ONLizs3MftMnp4hOKg1XOO1e2u5
1kS/DnHi8JgMjSOp0R9C+KMAT//1lS15B4RlU7WeQdwL5bzMgz829cHIuAEViLHeKkrzRY29B8Ag
Kyu8NCWjrQlRONX/iSBqdqJTmDU0Xv9wUYGjUsLg+0Q/X7nGU5aZ+kr0XyiwYIwhbRD+0DfI88aL
gO6pFU5ENVAcoNn2G60CexygBc72VfdVlHLbLXg768E2pKP90T3FNoKOOkmINRG8vD9xxv+Q9mXN
bTJb17+IKmia6RaQZMm2bNnxkNxQGZmHbmig+9e/izzfOY+FKFH+TlKVm1Sx1fMe1l5LdIrQqAFr
jT00QQPgR6APjbmDd8AN326cZs3i5VUCiyi3IFJCJZvM24NGiEfFDUGQxKBjDSIE8OjlCJxXkn+L
CzjRUoAoF4DMOfVBNKiIgdYDjaYSHHTC4pvCoIdCeHdErqliXh4HjOiDrdlzatua8iyOezh3skNm
abd5SUKIcW4bHoVpWW70jp142a9gZxeHiHt/2jETV/rsFKrcbmy0hiSPtaAhr0aAgOPB99LukDPw
WF3fJ0urBp0UGxIEUyJwHkOraGysukInHGl+eeAU73DSwQp73cjl1YV0M8K5v13P+gXWjvDIYEmL
QN2SakSSgIGAjq0R5ywZIRPgaeJjwR6c3cwOEXKgHR7r2n0GMs23yrUmhaW5+mhh9lgOg5VHjom7
X6HRrapRtILnkUbm5vpsLd4bIIAC7MQG1wJa7c7PLkmtWAehNvIAdeaPXtjy15LL0IbgkBj8gZyi
7ijH1jfol+uWpwGcv58EKJ9/Dc+mEM3iRqFM+KuZyTdNSf1E/5oA9NwoqALgKbAhInnd4vKU/mtx
NqVaZ8S8t2CxSa0vouQ7BsHJDB29K3YWItTzoU1n/YOjkzgt0EMShspyx+IvelYFXn1jkD9J8oMX
eciK24G+ovfRp+ahBGkHFSBrF3sneb4+4qXT/WGO542atcPRLGygkuBAQdDXB+uJVOKQ82IrGNlf
t7Wynt7sEUihweIN5pTS9I6GvEMu04O+Q4QEj62+OmsQ7LV965HzOU7bPqa1hbhAeQ95+lsnHOhI
bNjmpwBNVlSho6eaEGM/jTUw76rpmXOUQgSQkGGaVRbq9dvYb9Pm9+A99i6e2+irqe7BROTbQ7Fy
Vlf277yEZwD4mCcahuyBWLg/NcZ+FKfrizgduiuHcp4UY+l/DiVclteckj3ImW+yxPBHUYTC0VZO
yvI1+t8T6c0uH+WNZkRdzGRv/AERii/79+vjWXpVPx6A2SXjJpqVeRysc5pp+5CgBzbWNcI+7dB4
k9y2mnsUtHscxP8HDma6AhBZITeD8c1hFyOvM62cCP1NN9nlkFNTRrlr+z4YqjpQzTYnhyJOw67c
ZuatO6yk8ReXEc0q0IaEo3tBjq8MAwJ8JS4gTz+OELmK8qCWz7b2RQJ4c32GF489eBDQED4BwudX
DHVSfcxS5PwidGgZr03d+0qvoeZ6R+gfp366bm0ha4t5/WBudsswq8xyq5poBL3nogIEAuz1FICR
5qCbv1rnvsxuBrYShi3eoh9szq6auAbDSo0sB+iPnB1z7wiz/La7t7wVX2xtKqfT8uHZoBmCMUZg
h498IxoCNWVn4/ReKD1tD72kMOGoe/2PEzo7ghWjQk9LJDEtpR4qiP/GlXVqzfSAPvSwRPDS6PoO
NawbY5ThdduLhxPNfSiBwZe/6PGvgGPX0b6Pw1m1gVPdxahYV4958gwhs60b/ag/TwOHzYOc/6Sb
DvXIea50KG2SoK4O8tzY2Nal930osxBJid/Xx7V4qyExOiHiQQSnz96HxqihVRvjnu608g0yrX5p
xz+um1jcKh9MzLYKuJYhz1vBhGVJ30yfXOXuYugH1t3JyF7puObSLB6BD/amp+nD1sxyR8UttLkf
GUEq4EsyaP7gbcUq8ezSE4cYdnoRpm4Zd3bUoDsnkly6uE3QD+QJFxXPZoec/vXZW7oegS2flL5d
bwKFnY9GicbJukoDfble+YSLjRy+anHrK2oGebviFy3tho/GZk9QjQglIy2MoUdjy9MHzRWb68NZ
tICQZ1LoRZFnzirWscbjhWvjFc08vxRgEOArt8TSdkMDOsQvkcoAPn+2oxXtbT5KND+m5e+mbIIB
Mnho5PZzbAVIfJjZSp1scYEmpSZEJMDFzhMKkPEYUmeAPYlVidi3xqBB5r7XBt1BPf767C1tbfQa
TFku8IuBu+p8M7DI1IoiR7xoD9ZG68ZQUQfEPWnAhl/XLS3NIkgr4BBAsAQR6twSah9E6LhqSW8F
7YC2Yu2+qm8bPkyp7GOS5CvLRhYtIhL+y18FsYNZN4dXF1FU1ln+mEmhA8BWoDgRg6Ed5w8p7HFQ
YZOiUxYZ9jcD3Ivf+gptJYkVsU2hBoRhca+CweqMHcSdho2GHlgfUPMGbVFyeEgh6OaruIC37Rm/
aC1rwIqbJgSzSOu3mjeiImDqYaEJ92vfRGpljyzteqS/oWIIRXTQEs6upCbrhGWDOuNRS0A0poOJ
EAv4+TwoeEbg3KBCDgfnIrNlVp4Ym4TnaPWx24POrMYHxUS2UsRb2oLUReflxAnoXGjIUclpDDwB
2pr07KAXml/21QYAT181a0LySxcsBAQBwXLACQdKx/Pd7riT1kFiZY86beTNaBc1uBcix9edZk3b
+G88Mg8mUO+fUoMe0HPzk2UWjp0XGgUOuwN80lLYPeXomA8WrUCTlbiD67tmNaLsDjECKOgiyTC2
7jum+qsuuyrQe1qHLdoN947WU38wewWNmAZCcbrHjx51eWjqGprcOj68F2md36acywOA+9xH1jzf
0gqAOM+tk10k9T5C1yWnD6zovuq9TG69sS9DhAEUQiMpMNpUuPcucoqBSlznscSlHUAc8R09O+MT
1ysF5RPxjnDlu9Rl/mTEwHdnqMneStfONx0AlOh8hNsk8x+6ZPGuU9nUkIYadSUVwkEyPvcJz256
U5C70bEiMLinlg/OvCMoYOyboXYsvxvqwgdiMvW7vviqe/Jbgj6wAKUotU3y13L84qpT/Qi1WWgv
oFdXbnMuwAtXKT+JsiEcUOoFS2vbo2NRBnVsBVENAkMwve8aKLeHrAW+26xN9BlQhMi1WdRBSzr3
4HYMNx5SqtusqdnaMVradSDgR94dvh7a5ma7rh1rXRQ9EPmFHT3GTnxvy2QjirUC09I5QgoVpSxA
HfDmzp5akdWxIbwOIPMJyFIBg03DpLa2mri5fpP/ze/Nt/ZHS9PF+8EfskGKG1mDgCU7fsjEoPtC
I/sIXKWWTANKsjCfuJkhiWw6ajN43TEh5pudjIEpm5uuKENtIOEwrN0kSw8nOi8msCp609E7eP67
KtOQUKCWBYhcvnftc+w9kGYb5U8xelivT8Hikn6wNJuBIqZpQthQPFpU+l6578YJkh1cN7K8oBjN
dC0CLDd7MVsFha2iatHmgwAvGvvAaWI/dfZIbK1Ymnbg5YL+a2l6bT4sqGbrPI1qWAL8Sg/QkcOD
LFUg8Y6ydBuZvARdHBhh4wYHRpdI110f6NJseoiesWmhIXrRUirqQom8R7Sl0IxHYE3Rt7pfeTGX
NsdHI7Mlq0VB2iJOIEFE9ABU3K+k8DaqBO3jEG9xJa7skAV8zMTYCoZqAgiShc7t8zktOoy1KyDW
mJGu96s0Gh69RKv3NfTub2vc/4GRyHHjaMS7NYSePLcMt0fQ6ONwjyYVe2uyrDiMiE53XVysyU4t
Tjn6XEGFgUTJxUtom9C3kB7LHkdPBYVeh6kOlHX+cn1hl/YVpGhw6eERhObi9Cs+7KuiiqBryxHQ
gAytmDSXhy8eR9eN4m4BTXZqP8Sl6HcGPJk7266slX21sOQA50xyz+j8QtfX7ACVUdSAlWXSEwAd
pU96+05F2T6qrBuWQQiFrgm6LTRioo8VIT16PtH2hD7T8/FGppcqr49HFI1BY5qPt3bypkG+O2uP
KKFpELBvk3fmcd9hfwY6BKl+aPhP13yGi+fjeEI5JX0w3LXO8WmrnR9vuB8gpvurSDjRmJ//LEjD
aEkcR/JYGW993mxs9i5TE+Xm36qlh8Z7ur7ql9OO6aaT44O9NRGgnJsbmZ1rGoWQfZM+DeUPVn4t
PCy+kYe68f26qcsNdmbKmrn4YJPhtS2VPOZlhLrd1ss2OTAxrvMi4kcmQ3SPXze4kP5GNRu080j6
IFy6qKAXtcUQu2vyKMYH2oEaj+w1+cbdY95tW/pY0t/FcJJWt3KdXL4FIFyZtB4nmlzzgtG6T60i
aTLAqfKOB5TdpumEh95p/HVlfH9TlrPNcmZpdm/ZthTwHjPACCGD5JvIu2+tQf9hxtx9KUFJ7Oeq
tt+562T7smjoPqd2Ewq0jH+rIsV/gJgfXQYWfp4+Ou22m9T6OmnKbam3r/C+rSMKmCpQaW5vgDNy
XuIo/pULxxJBqqzop/J0CS6Usd26BRPvZup8yURNgqa1q50iWgQzqH5s4sxLH3hNyJ90iPv2xsa7
cUt6Vb64Bd7HBtQPW3eI3Lu0bMYnVpYccZvWnRJXe02c3DuNRCs3XlHru0KOCOPiKk+OQ2zzHVK6
Vu6DvcncOCU6OQOIT/f7vs3BB2MnGtx2gZJ+QeLY7wEe2Zl9DrCZ0EBcFVNz27SRuC2TsdlnhsX9
mPXqAG76eA+FjjrIVJfsoARKQTiEZpMWDT7bvmAkjDsSPRq4/pFbAlqTUInbsWvbgJgp1ACEpbvv
Q1VqD0nGJfOtwep/DO5QHHS1dbn4E3n8OwUUZki1G5WZIWTUy6cks/ltq/enROvorhqZ2Gd2PW6g
0kBBlDHpTLdMBn1Du8BBq+hD1Df8KJCw/GqRVPtVA1e4Tcesf6aept0qj6lAmp3zjdmZCLS0Kx8s
Lvkut2WGFTaUDAxpJd+4MNxTDbfiiKa1X8qyom2rCj1wbZpuy4a1G+IlzlalUFjznGg4RH0HAlqz
jG6GxGsQDqTOBmUmFONrMgaGkWd7IChtfGXoAz6SH6J2K7TsSBUqy01COJtdoFWo0gQvemoEuTbm
T3rnlC+q5u5TTursPkFvrl+DcP+2cmLjoY8Kd5dGvET9BVSGjRE3b6wUYiexg4ICPEc7p4ise8OM
AScELg1kR4jXJIHIrgBDOtpnnM43rMKB6HRlftelqf0xOrifXoYWIghX0z0vc7GBxly1S4WOyR5K
EHS5Q7YRrq5tbGSX905V/yq6icPTasXejmrjoJmC75y4qAH0Q2yjSYMFrI36gGQZ2dmUwR8rXWvl
alu7YmbXNo20xuE8zx6Atd0S752lOy8eoZL78/oV4yxc2khqGYBdgPp1Ylw6fx8cnsZjXo3pw2gm
9ndmOdDVSkerPUSmLXAOEP4LGrkbR+/UDRxGG6IRxAsbm/GDY+SeP5a5Frb9N+Q9AgucZ/cjz9Bm
J742VAd7uNNtRIounEF16jEp9eGH22LXEDvdtt1AAtCykQDN4PShSuxi53Zww7IBHQCQCW9Dxov6
vos68wlJRbbTiIq2fURZOBI1PKZC08KmLd6k1/Kb1EKcqdHMCXuIb4U2CGd2WdmIH6Irqm1pez9l
BULbmKFy4ajUC2ovMu8lQ7DPPXdLLNE+6RKSGK7nMoAccrt/hhBVcYMua3vD8+5P2UK5gHJ0L5lS
F7veLjkeOo0nQVlgQ4yWa6FYoiPCiszed9q0+9OlBvX1rB92UQv14SQHBTcr2vShNEQTVG3CTkMl
9U/7WiAehZsL1MbUlDiHe7Wl2/YopKQPhenc11FSoRhMXqXDDtDo2cVJdLq+i5YeYhvdthMLGYBQ
QH+d76J8ZGVV6U7yYDROfWen3XjHEBhvBkuQjaqs7BDDVYNgeU28B7OzvVuhEu2AJGi0xo536Uxj
7B9+Cpn9FAEkndHbycPU0FFDJ8gzmydljp9OlE1mkL1C7t5BGnryuz5404awMqeHNtGDYxgBNoLf
2i9MIgs5rDhwl8nFc0MzF4DlTJOlQZMH4b1laBosUEW9vnoLHingcuiSgIwBXPA5gshTXt1mOnaL
0nCFugotzpXPNc1HQi0EwU5A1villiyCCADNjsBfAWE8u3RKiTglbRtMXuE6tyjwO3fK0tXGqJh3
TBrbzX29aJNn1RFrZbDn2wMQUscGHwM4LgDLx8GdK6tIwJ5HgzkouOT7wrrx6qO5Vhk+X7H/mJjy
wVCswpGY7cCiBiX+YEPEtbqztACCnNeXa/Z5HBsUKvHzwQlm4pTPaywWIzItHJq8ONrtG1krTM6/
DocWRQEcYejjgZxjzgCiDeBRVZFePpX6XttU+s3nfjwIxQAuxEMDfQnQPrqT+Q/HxrJGquF50Z76
wfPTU1VFK7755e+fqAhQRcFThOzeBXNZmZXEjQzryaWDjwdhaJOV+Z/tIPSYnFmYVzLcVkAfQ4MF
J90mQMMN0Vd7WEtTXgwD6PsJmogdhAwiNDbP5ykTuuH2LBufZBnCzedrxGFr35/t0V5kLjMTfJ+p
vSwPub02gPNZQplnQsRCgA48tgaa0Odgfl2LcleNo3dkcLeGjV5su3xzfS/NfCSYAJ8r6leon0O5
5qKGXokyMmTXe0cFL+QXV2HUbkT/OUfswshsw6qyqClec+9IZVCwMDVCMw2sLPzfhjLN5odjAd2T
IoOcqncEPFsNx4gEhPj5mh73bMKQWTJAgoACI7IXqLrM3YJGL4gAcaF2Usn3XIYiR5vaYy5XXsbz
reWCpwjfh4oZlmRqgJsD9nNdMxkiRXYSEnxXvvzcCb/8/mxFWFuUBtM9dmLfuiaga80Aaz9/thTN
qGqn1PDzqdw4xa5ee23nvWoX8zOt0oe1Jpbm6LGM2MlTj+6rZ5zi/g73Rzkilg16usvqbev59E1p
n/MkLgzPXJbOomPdCMpOmrU3xrARK5t4beZmnkrTlEMCZmssjNpA0YmuIe3Xvj+LiZBZUpqusDKV
OlL6pK+Bcle+P89fOZ7onBqyeJCJqAEyPjba7vopn92J/28BUO7EhYUc9Fz9oo27EakQjZ1c95nV
u5HujHYlnlsx8ddR/7C5XNomnURm4KQAWqlvoOjGP0mnMh/FnE8OhToP4Q9MRE4AgSFi3Ik1oozl
lfjvRM3LtUbGY6PyYMKOIWCEEOtTTsJ/rpB/vz/Z/zBLkYGW/rzD94f8hpcb8fw/rfPfasSHzxsa
TY0czT0nVaC5PCx7f1hLQa7N0OwSGfKyQDeliz6ML2TEfRFeH8Hi5yfiPAA20QoyV2FwWw1CQTbn
J8950OwK2IoVP3CWlv5nE6Eujvo/1GAQfpyvAOhKeyp1E0dh5ybBYAdgw9qrNdbviwdveoqgCgWu
XvCWos/q3IrVA1Zb2ZglaoAv9Nb8o7rQfv/8VMEbR+oEQctE1XtuoyQgMoODwE+ac9+726ZYg84s
rcVHA7Nr1Ta7jisbBrw2EOxbytYgVUuzBEpoQGYhsXtZqy4tHmMGVXMqv7fDph53BuRi6xUc8NIo
JtYzQOlA9YAepvNpShrRs1irm5Pl/PSJ9+P6IiwO4cPXZ4sANilzKPuiOUk3tON9lIaeFXbic01Y
fzct/NmJrh6hEYpY52OooJQB9yBmJ7lJ0gc3+Unzd0VWLo/FiYJ0DKJUCyC6eXiHvvpONI3RnOz8
0GxNe8U7W3ogUAH87+dnjr9CZkjqmt6cqlj4GTnhfgIz4fXVmEOj/5moKXxEsD2dvJkP5XSlIp2I
6hN3brpml3h7y922qZ8iA8Q35Q+jC69bXBzVB4Oz3ZUihT4l4+pTR/w+e0j0oKxXbqyldUEbL/TW
QZCGws+suuXY/QAFxqQ5uX/S+s6kK4jrpRFYOlxz5GEm+N/slOtWWRrgicbnza1r3wA7GZsrI1g0
ASArzgliWDCwnW/flvKkd5lRn2oVsOwnXLRyVehz6SCides/NuZx61SXqXD+65MyA0rfJA0Z3UTm
GmXK4mKYLlBwiDQQyszOu8uLQvLUq0/lAFhNaL9d306Xo7CgAIjMHWAQ+MeczH94wCkAEDlLx+pk
gPY/BfP/ET0bam0Q05J+KO7hlIDwBmEYHicPiYp5RVwYDZdWqlUntF5ZpT+mm/ZdejcFuVnFe17O
F0xNZCgAXRh40mfnI44AMReQ9TiVB0ffDNXKzlqYr7PPz5YDGdaWmzKvT3pzlzLku3dafGjsFdDI
5f49H8TsiCAtD8JwCMOcWHmIobFK94J+v77wayZmR6TrSwIyM5hAB7bxTeZBtRbpz2lpp1W3UIj/
qw6K3zsvyGexJWlrRtUp/+74v3sHIKJHtzi0GXBbByqOIyqu3uv1YU3zP9tpk0UwQXig69St2cxV
yqEgEsNOI95rW4ZqCLXeQxcxCVy18hJf7DSHILE7XQEmbjJU38+PziQcq2mJR57M+lR5j3+uD2Tt
69P6fTiYPQfKJ8nwdW50myEPNc/bXLdwsZVnv3/6/w8WeGQb4COHBce4Q80vTlEavs3D60YuhzGp
qOgTWQ7K+9BAOjeS19EINEOTPCOnb9sv2UqX0NrnZ8tNVd7lA8Hnub2xy+0au83C56GEiVsEtEoE
Ek4z353laWMmoxU92epGjLtsXFmC5e+DAAS6zUAGz7GTacXjPtKM6Cl1fPDBu58N/hwI2ABsRSZm
cODBZh4QqRiKVHrrPPH2ngP8teJgLf169PUg/4ydNEUEs7WlZhYbcoyeRHyQWz5+fm3hfeAiByAB
jevzR9xoaqvJtCJ+ts0aPEa1/+kTBu8GRRBANiGgYZqzG9BMaDsWmqM9pVocxPUXtkbHvzQ/Hwxc
yDoI25AVd7WnWPpZvKvqzzpSWF5QKwOkhQrDxK1xPv9jjMSk2dXxswfwgAllCl+uiQcuDQGcLmB7
QBkDczX9/4c7otGbDAx8rfbUxr+8e7LaHX55B8EDBGH4BMRHxnZeTbW0rtNkY6Vg7QxlvM2Zb6ob
j3x+o55ZmZ0DQ5O846aZPqfVppMBqz5/zs6+P4uWCgnMRNvj+x3fd+leG/7H789WAb8cHkdK02f5
6iRbMJtdv6MXFgGECuCjgFMO8RF3dommlht1ajSL57oKAQYsbsGtoKXBdSMXDzO2KKCQKNNTBN8w
dL6TWuAbJMQ9i2ddgBzOfYmquxSaEfG2+WRZHI8N2h6gpYV2C7Thwgc4t1Sm6DRzMtE+l+4R+Ppc
86m3Eh4vHAvUFvAsWATKdBcKwlWiK51qBn/esvE9196vT9X0A898mAl2jfQx6sbuJHo6m6qk7tpB
a6L2GfA1bt+Xya5bY8lZGgBwoi4wNbZngv76fI7iUvMUM6vuWY6hLoJurXVx7fsz38LNJOgsKb4P
JbiiCqj49NvgQDJ8orUHoy7uptmWzYCrAKc9bZ+NrWb2YUGG8LNrMBkAVZI+dSxeNDopJ0Z3EOth
YHzroh3ROXgyV4715TrDBk4FEFnIO4Iw8nwR6FCMOUni9nmodizfFGQ3GCun7vJowwROHhoT8Fh4
c8wTgFRRT9Fl+VwjW9SFehwqbZPnK/z4l6t9bmW22iUZTS6oxp9L+p6ZD165+fxiIB2BCiWg40A4
zw4EAiFkWYjbPssBnW7m1hlKH2ym/5ORvwDVD0+d0ZtjKwunfU6aB2XtvD5sjafrJqZdeX6wcSNh
OQx4Tajnzt29CLyVY5/hVKQIS7qNxYPe9mkWDkmYNisnZGlzfbQ1OyH66CYF52X3zLudQxBCbjN3
5Ywsba4PJuZF1ixiI/7UOOTGXZ8/kDik3q5bq7WtDMSePa5NR1LhxbAyoai80HQD99Mlhuml+Hdd
7NlBHG1muUwW3bMLBOLgt2sskbPzYSIWBUJmQk+BAg0tqDNHzUjrQrN6A5gxJWvokoClspKfrOn9
Y2QqeKMejYMyh/tEaaYp4FKTB9I/RDT1q3IlY7AIfYMmoDVRLyHenbdVVIkh66TVkgdmqmMik5dC
DP1Nkg1/VDqcosRCfyG5B4PcXZsMvxs2vlw/Pn8d5g/nZxoiSAQwQAQEfymtzi9MCOlmVGRpdHRU
LVM/sUtv14I7+sUipekzaHbikmuLmz6zZNgKh93xsmg3QzO0j/3Isq9gXzbuHdOKcNnKLFB2E7/U
hgPgSY+F4UY8bqNI92545KotoLd/QNbH7plXtPu4ixsOngaj2OYW65+qQtmnBDR6gdEW8m5IwLGK
WAwwstQZQzRgop1Qefn4VWJVTpHsnRMkjeI/EXfrL7EOjPr1yVlanb8ZD3CworhxkbIvZJ/rbqTM
IzGY3GWDSV5KvPxPDlHl3mORu7PRhwQtWLvZxhm2X8JSb0uUEf9Z+SXTdTxbJiwUAHbo4kXIP+ez
kfAzDVmm9rFxijwCF6rmgFY9hdAu6FEHh20caLkhQeO6csfSrg7RT9octAhUCi2Pn1wj9sG2Z27z
3qlPmWbomx7dSd9dboNgVTCPvoPt+ZMeC+oceO/xVgKyhQoRuo/P95Zb4b2PqDCOIh/DOmvvgDJ/
uz4xs5tsMmEhj4C6Cvo3ENbObjJp1ob0ZOkc3YQI3+u05FVPogEI4V6smJrdOJMpD2AhwA4BTUGO
amYKrKPagB3aAwcfe6VfJFT8SDWg/z89Iuw5eEkWhMHgi80utp6gvxXg5f4oQPhW1lid/i0x1jC+
s3fm72BwaSI//Vesa+6spgzIeKuSAAuN5qYwX6hINrZ+1wG7cH04i4YgMQmE+ETrOKeoMHgXDbrq
hqNhiGrfNFLbJBxqD62bfDWwZ1fez9k5+WdceBjQV4McxwWfHRGVI4BiGo79wHya2jtXAu0x+Fn2
vUVVxKMcTAX5yj2xsAkBW0YyC5vCRE525hc44EgeKz7C6Mj9kTzanPmp+bn89d+RORPOHtQYaHyf
u+ex44h2SPL+mLTe1pTSlwBmU/v39eX6h+fow03z1w4Sy4Be4bKgF7SDuhbHFpKw3TG2W4zDAxf1
NscrpfzUVcMPhIdomKEU8POsiNHGkCgz9HK0QA+QEg0qpWq4LGX7NRKk2KYGqKtHkwyvEZIVgWjQ
iy6IpgW4y7PnxKXVlkU51DHNxCx96hb1Hr1G1tZIibqTqerRFEAAJHUdEarS+JFWXrsvDGWHFYFg
VE/H1x5rHoKGuAnBcqgFXYaqYa3JCippzPC12PIOFa9eInw27Afd8Os4ITSgBhe+yKPRH7O23aE5
I93aTYVXTCTdrYMrdJs6ZX7scISepRD86AzwXyvFvuRj1D2kht7eVib3pbs3mggARTt2AlATQnas
GbVwBIGbVlB0+xDWvjqD1u+reOxC7uoszPTc3RMX6usJGiP8JK2HA56339g47glltg4L26t7xy3Z
Hrmq4T3NplZ40dvOVkqjOfRxM4aoBKDJvs/ACg4a4T+ysAp0w+paOBCz2LYV6UJmtYhTUn3cjl2f
HYuag26tiXNri8YLYDf51NVfFyY4NOwSrqCMG9/kRvpFUmVtqNDGYCzsn8Rm9l7ZrNxINFwcgJyE
3NJYOSwAFaYJnF5h3yeF1PEkEZn7OTC6mNui2LM0yl81RvtwcAwwdUDPDhpYbfTbtYtkM/AHAwU+
NwXNOp5RmZIGzcrQAxr1oX6UlWP8JnaVC0gqoKMHwjBwUCLFqN+2trNXnpB3MYEyTFGhIxUcxjzw
NI8GlTbWbGJkiG89W/xKS9M8eZnT7FsHVTjT0LKjoepirxAFh2XnlTsQL4DfVeatCVpb6FwO6C8+
ZW0NWq6W4TGZPNmg7a2IbqUbNSlahcpJdUhToQHCBN1nNhgofOHKEX0d6mePnkk4i8zI/WTIO4rW
woZuhapJ5idNCgp9kqAhbrBZ0Dgq30nwF9+YzBZ+K7z0Ja57tstytLHgPYqPrNPHMMt4es8cq9ow
rddRhOnMw5DUTe1bman7Lhp/T432VbZvXZASonZu4Rq7kSfJi2s2IB2v71I3D/oyKu9TJbjuJ0UI
8e76tUpa8xvP4vw5ZiBVUF6c7BujHA7CEMnRG6B/iFx+nfgoPmN9rGQEohh027ephJAsFMjZW113
6qUyA1mq9kbaHoNqQtkZmzSW2ECRM550B8QXcRV95XL8GbVm80PjbhRkRqMg4Jkp96i5MRTgcsv0
PRUbIWM4/JWpF3u0ng0HdIdIM+SikpAREWoHt8DdcSYiw4c6dAY6GNAmZj15c/vRCPXOLQsQnBho
4uBeisYrT7MUfMfI3A56Tu5BKhEfYlv71QA+vcva6ndMMKvoKvc2+AnRH6vSmu2oxQBfaSCmICDB
DCRafdNi7PxmIPZNXejOTdE0XthbZDgQotlY5tTeaJVBvriE5QAmjd/tSLBfBo8JRAodAEuMit6j
wsVvNVtWG2VSdhfVQ79p2sG7Q9++7aOXu/UHC7Q1kmh56KaGE5S0AUcNmDjiFWDN0tM1iTMj4UZQ
0phjLTjY9uPRSsUxyV5IbIdF/60s3q+/KZc2puZaJCrxd+JBmjlOTY/bLuO2OHpdfWi69t5un8BC
ct3I5BadP1tIHf5VhIN3TMFme+5rGoPMhQAfy5FCmKC3/wj0KibqENF+U9BiJRGwaAwpfJBuAVx/
UYFzE7Qh6HE5HrGc+1Lee6BnkXrq653l6+3KyOZ4GLzIyJWhUDYpuOJJvig5KbMqcq6NRzSOPpoE
ud7WbQJA6J9AHQpRJ+690Dx/1vr40JnDy/V5XVo8G5XzqTcL7se89s/Q0RFppRjgjqZBpR85/UYV
C64bufTaAGLQMTKMEkpSc/07F0oboshqecy41jyioXIMJNc5GGQcHK0EoPO3nNL4ybRLdkuhZb/G
HrgwSoQ/DjLcyA8DFjLLho09j6kwhTgKg7wWjf4FxGq/zTZacRQvQwjQcv1rxpyhgKjNFXjhBnEc
SuePLsF6j66261N56W/DBGACE0wVcdFFcdhgfQd9XHGM1bfOdLeS4YKSbQii8RVXe9ESsjCIigA9
8uapqrgFztNwG3HMTXnrsD4OeosFCadmWIztyj31t/A2O9+IIJHnw15EJv//SLuuHblxrP1EApSo
cKtQqatK7m53t+0bwlGBClSiKD39/8nAYrtVQgnef2cHmMEAPkWKPCTP+cLyLUldymvDlu2VV0O1
Q6TBV4u6eRy02H5wB12GvaX6Josgs5R5jVPGp8wiHOTrhj2PRQOitJ66HufWFFa9ZXpUiO54f+5X
0sKH3zjP2LtypzlVWl4K0V6bXA1ZAo+xfChPE/TkTa18Gwse3o+39gVAxQByFFr5sy/Sx3hk6hwB
znZ7jWsd7dxYOei1CCHUeOnyTV3+OYEuPwCgGSgSoXmPUsQiwTY9KdW64u1V039Pw+9U+WIbL2L8
pMHUq8St56Qy5UgalHzqX9LYaMuuzez74PPGejezDZ4MbtLX7bUtW/Bn9eF7bQ8vkqmuP5XWwRBb
0pdLoM2cdEGeQroFgwpdoyWQUrLZ99xo22uulu3MRNYO4KUQtEXGBsi3PnvguZFFeMxAyKchse/i
jPdIo/U+zsKtnvFafkL1B3d9sN9un7VdnRe5SKbu2gyQm2+5EjGR/5bJlnrQ2op6H2fxkpUpjgFM
DWyF64vWZ4GSK36WJ35XlhvZYy0VYjg41NBkRx98HvG7L+rEOXcobbprnyjxD2i2tx5jWfLr/g5Z
nTfwESEjBeLmDdjEEu0krVHrroDr40ExHmwuw7RNNnqXq2HA4zZRGEILcHl8IA23Dh1iDMYqD709
Pjeu7Q8O3bL0Wf08BJqipg0cKZRmP06aAma67Y59d63dhIMOXT1AiGZX6vXoqY290YFaOZTnCyFc
qPQZhLsEGLoZc4tJZt3VLkgA0uWlGcpPsdQKnzqg2ILnuFNL55deKRu3gbULD3y4ADTFnQeXxuV0
Mo2SbtTd9mq6z6pygAQJtlgZUNyGxzJIlLdmiJFxNgos89peJjgUbyAOCuAN6mKLbNqzOrfBM2+v
BWoJUNEQEMmCeV+pQIMtJ+4exK5kL+mWtP3aRpiJzLgcg9pz01pnbjYNSo2wAoklYdYzrkg/7u+C
v5SRm6GBlTtfjSFotLxftU1nJLluYEInMYXuUE4hSK7ADHSK4ZVW5wQxpDv82OD5Z1Hm8zPfnoDy
azRoCHKCVz1esrzk3ano0dq+/+tWFjX6tZALmQnVcK2ec/+7TKAlpuzGlLXX0tY9yA2gFnBS9JMg
b/fjrEw00BLOXKQD9RMF6Y9xWgKxhlQgjlDfZPFba7YgK2vr9kME/WOEEVrG2ZAXUIiSu/m9Zle9
J1DccNvnRoNS5PCKUiEEFKeNGVw5HT/EXRzNRQEtCSDYcTry19qMfaeFUvqhZU8Zfb0/h2uRZqYH
6o/IP7c3DlqiADefw4R9h49zIq+i/N0OV3V6uh9o7WO9C7REgrtqm2QmRSAJRRHTFZDV2KpMr36u
9zEWnwsSAkVhKPOlgl9H3A3tivpwK9kV3euklwE+pc+0bDfaG2NbOS1wUsz4O5x8t75eOqFKD6Gb
Fj57xRj2ldmFNdTSz7EBG+v707gWCpr9ZM7hgOwv7+gpl7lboVJ5dV12thPzkNBzQzYuZ1tBFvNY
FgNQkfHQXgF5gqX3W2t/T6Fcen8kayvv/UgWa9yyW1cVDu7WiXOM546vdTD1F2J8Nv+RvTbf/MCd
/++cLQ5ZYUyKDjASzgE6PqgxmPrM+HF/MGsp732I+b+/S3kyJwXUmjEYCw/5uPyRGpqvQ3rp3+QY
YHg2DwUcgflI0xFwntR3cfSutpM6xwpn2UhQ7yJqIJWpCu+PZu3TwD0TugaQW54bkR+jFAwXHSud
nyF54T6JBsKhDVMr6O0YTuB003A2UyPf2ERrU/g+6GLRJUOWSFpiZWv5Gd3yxEAD+KyUL/88NBs9
ENxC0B8HVHNxJ2gS5sQOhA2vKRogj/pUy4OaV87RgRtHIJyxe8zcfkvrcO3tMeuMzPIc0AFBK+vj
hAoQvKtRw/KYlEer/d6g1tpABaEvIKbSiX1tiYAkF5pkF0pl0EzH+4Ne2c9wQUW/DuBUJPnlqql6
F/JvWddcW6P0hhh1W/mqGxtBVhYNguD/OE1mqNZijPAPVuuiLpprormnNIYIEm/OwM57Ij9xsXk0
z2twcQPCdvir9AfYFjrdH6fUTIeuYHHWXJsieyQ5VT09a/YiYd9JG+dBxVjqxcJ8KUTjNVbiy6LO
dvendeVIm0tLEFJE89i80ekUeUKbsXDrK8+zb279NR36LdmMlSvs+xBkUV/CuxMeH61dX5l24E53
yUYLnu/POmrs3OqeTHPjI+rztN1MK4Ax6FajLY7KzMdpZf04Eujs1QBIxNrJRg089jjthoe86foj
wCStzyZzCuM2ZV4Pn9ULVVUW8FJACy1r89+9cOb+oUhU9LR6ErpSpgdpdoVXC1d76lzI4CVpnv5B
abI9SkjaPdpVybbMX9aWPOjE81oErUJbYvqMHFLSsWnW17Tk361evghgXdFG2iI/rGQtJBH8+biH
Q+BkuQx7SfRm6qz6qmUmqgiXov/cd49W+vX+UlsZDqhnM/kBFuzWjRke1N65OgKmcy1ycmqV1p96
WMuzLarFynLDgwJgf7TbkayWswbRPFbWeayi7y1/88T8Sjv3V9c756JQKPoYlHsa/pN/f3C3UWes
B6SU8UIEpHd5j0/tzh0lH9UrgS1kMPWTE9S64lmxCWtmFvsjhXy4Nm4VVv+O5uNan+MCQ4x6G+gN
N1fSocQhy3P1Cke03IPNIffHhHZBL/NrXKHgV5j7fuh+6mn1Bdf1700z7biCApk2lb6StzSYNPRd
R+c69YrnJvpja5ifMmocMkc+cuFiHejtJZ9qEahG/wLnyc8yRos95vvKESFay8+s5GjcCQg7xzKk
qIF2kFQ0eusVDbkT6hwQAqm617KxDmwgvqUYvtZpD0yIPY63jSaIPmeT5YSgJuXCm3AW4L8pEIAb
n1lsUK+cJyyamNOfhqrVL6XUxAFNdu0pBWhOeI3Uqwgg+Z9AFTTPY8xcy7P6PbUu07ch6XkeKGhN
XlxqlYHFnZ8Nb1Cv7voxvL9wcPe5+cWWOpvZ4KKDw+BGVsiu2ZiMVUsupWMVfp06IcnGL20/+YY2
hPAfR2e3joOaWjurNHYQHD6RxoC7VV0e4bX1HbKQXiu7LIDBJRj7zlGa2aEsmyP+uKCCU7bKKh8i
/LgAjZ3uQwvrpXRYH4wSz7/GiSO169gJysIwNc/N3/roPMSVbnuT3nzqeXwucvexrpr4QVbNpU8q
lNTTOrQqaGxm6T4zxv5PbNSAXtCsRTM0rTxul5ZX0mEvufNWZl0GOJi8JrIcPKa1oaLlD/p8hKdQ
1fGGxEQWdqcWffmxh12BCb6zkw+hdFMjSBkLdFv54/DMl5AyddISEqeVn3RK7dkChhpwOEk9Nqbd
jqKYXns0yb9KxzqLsntLiRsMpXM0eR0Rrb2QLAsMI3nquuQoqXo0O/eBpsRPs/YEM8U3aOwfE9M6
QGsVNoJAd7RTwIZ8B+bbpZDtIavqzzZtoOoQn6ck31Uo3E3d16rSgqElobCVC2zRkdkGNyQD/1TG
46Ea7c+aRZ/yRIjDAHnqgE3WOW6g9ZLWw3e4KLxVxhCgmHy1Cj2sBxdioPm1ZENyLBQRGMKRoZ5g
JTg6OPrkB9Wmkxp3vV+6WQxsixt7csyTXaWB2ecq6XUyMpRjh+wplW1gdOYPpST2zmQjD1A5S7xh
KL8Zsd2c6jTbWz0NWlRTLA6lVGMMWJ+bexIXRxOSQUELtzEfkraoczn0e5YmzSlvXC2wa9UDi3kI
ANYxPUj0Jn4f82+ygwuPRckGrce53dSWBhIDEPqoEwFcuzjRAavlFCQKcrEau4Re4NTsdad/Lts6
1BLDd6F8abg9CyZ1GnYucDo7nUMXo1GVn3o7htzoA8qSIsRh7k1CoIXnWvPmPwqFPUEM5EsvmwBa
qMNxknmOBRon56xj0KKVXY0uOIR02VS/yGowjpaS+Q1Vvqo1fxwUFXLaw1MxGY9A98BQxzynw8Au
UheFZ/PxyXLLUPTmXsf+6bn5hbL8m1skb3lcEA9SnpqvNQ2Soiu/l5n4RrTurKv8MppakAp+sXN+
jIfJZ4lreA4MKcYu/YZyL1I1IecUjaPdGMcVxIL1c5do8KYwP6sjQSqofVMYvto0OzMReAQDZ5YI
7YGa+iHNpmctNwCOytwzqirP9zPa7SUaHwu9bhUNIFS3l6WzJHdQk02FdSGdwMXLrrnH+/Gp19On
SlU8alkbr/C/pdePOR8RwU0EDQ6gTvzzxwtfivO+a2VPLqrbqlcMMYb/2KC/jUoFaAbEmJH5iRFo
6o6iNTMGkWj0o5pmatgUf8DL2ZewX1Rgpyl/13XQISNcqr4FLADol2uhNhCpBbbLGEVYFfUUwCd4
emWZ1p4ZvOz392fv9iIxK1aimUXQz4KW+uIJyUAAKwSbtIs7zQCiJHHoaSxl9zwwtwZ3N6VwH0nG
7lK2Y/XPjwHwLlSU8CFiOSvRzSfVu5e52tScEQgiXxiuUJ/QWmA7KCsOG/dAax7Cx8+FrABuBJw8
Idp/AyZ1dJRr7Z4OlwSWR+faaOoXu+iKY9/VUAtDVWAPtVtoQbq68gkO1NaPHDDDk5b0cEeLVeME
n97mRJTWeYW6Njk3acd2Tsdz0yN2AqC4rAFmglYuaHRlLkMWkx9Vo8fP/Vhx5uu8jT/JTBVPM609
JHkM5wmUnNVXnRvqz5bCgcsUHRI/UscnjUyAosLe6itVSbdzK9t9caiOS/KolCiP1MPZnlp6Nlsu
HmonSS+KktbAMLHuMGpwGBQ97SCIr6UPfSvhb6Qz+1Mr6PiZUmt4ESXHMsPV6Lemt1Azx2b2U6hZ
U69OLKWA3hXkojIqmhD8amMPc8atEtbt7QPgDWKDMgRiBD7J4g06iJR1taphQC7INjUzFU/r4zfV
gu33/ZV9+8xAJEAZDDhxz2DlxcpGLUPjwzx1tpF6Ssv2ufG1m4tm5OWfA0H4lcwdExe06CWLiGuy
n7pKExdGbAGknTrtGazZozQz9FBDMX6rA3ab8RygYGbeOMoT0AmYR/5+35DJHAvs0YtoLf049em0
LzmvfxWJK5+NTs18Ww6ACd4f5u3Tfe7QwAN1NgoAZ2r+Ve+iGlSyvlZycSFmU4fNqKo7YY9bAm+r
UUAEcf72vPCe/hiFgPAFjzAuLhN+yXPhqnTHTW1LHe1vH2uRE1APRr1uLjABK7I44RmwlGAJMHFJ
JkBCRWFCrg42D1Fv1e2nhE/GTzZ2AJ/aJL4206R8zxKWHuCcNwBMUpRfu8lJTxRJIOQ0mfyyA8JE
yfvsyRUu7pOVRvFUgWOyASywZxVE7/24K/Iwh8msJ/MEgviyg+diXdU7KXInGJopPiN/9D53O9XD
PhwOiWx/dtwUgFQpyDB9VYejhOidKnFdEhzOfUYJ1yxse2+0ZNgkcIAZHJYiqckYgqdwX8lIvDMl
QQkrt91jasw1hSnRA72GgmFfwkfaysz8DTSX35rsyG9XTpbf8q4LO1PrT7o20DBNOiAxy5pFatmj
ndujZPZ7orFyyZ1OzwEmzWAqYDXt8NhldCg3nrorGQPmmy4Uh0HnvvVT40WsTypQ+hezU+llqKr2
G4OXw1nrqnHjNTd/9eWqmHkHhjFb/d6cFFNDIcsg2HBplb7cTRZxIkYFjWqFjSFcR4yQdlV+tvWc
/sZR/G+yuHOlGqVOUIwBNUNrCUXHj2uftUwBvK8ZLo42/mx6UI+sDAbucb4lA7mSGvGEhzUnciN6
MEusfkoTFUB6JGHL4n4rr20KtBB/duIkvJ8zViYUN2hUbxFp1k5d5AyWmQNKQI64GG33pdGTsCbC
h2xuUOIaXZB6Nw3QqCiM4H7YlUsNJIFAhgT9biZ1zUvqXapyWltxUj0dLmA8X/r0T5W+JN0xT4Dh
gB53Rb7fD7c2nbPsFFaOi3LucpQwoKhdJTfEZZgeUaOGm9tDab5pyq/7YdZGhfUBXrIDKh7KMB9H
NUKzwpE2FRersn0am4VXjMUXW7KfKjO72WbjdYLRwEbaXxucg3qtA4IsJM6XhfAkH8D5yQDE7xJ0
BmNQWL/FGvOnYou1fBMIwEPcP20sfxTScJH/ODzgYl2rHuosMt0zTKBp96VEG9L+en8S16JAuw0o
OpQFMYuLpaFR8KSYRdJIiC+SDYCMaFANsNHd3xImWI1k4j2C0QBQufxcGeMmyoE0jTJinLQ82Zui
8vq8OuWWc7g/qJsUialzgYTBXQcoZoARP07dqHOdgnmfRI0CLonNPo942VvttIHw+VuZ/ZAf5ziz
IPGMEAGPaTF50lXxNpWwvXWNIjA4LBlRinlO2YX2T6AZZd0zh6OIUuYeZLFhdLKxFG/uPX/DA988
oy1v0XdOV7GiU7s0qgd7rgE9g2PyrVcBfaf8NIHd9D/MKrLTf8LNV5V3WQSwH54nBEYTTCcQG2C+
Rr4kW5Dtm/vOYkyLKVVNORRkFGlUDq1nGye33VjwK2sDucKA1D2kpC18uY+jiBN00cwBo6hT03cL
DTD616I63p+qlS+D7roJ7DmYWcClLvI8FoZa43qTRVzFG0RB2fqhjE3x3eWWFWS5jXsRzIs2svzq
yCBergJ+PhMgF1M3FE48DRo2GIihMz3FH91jkuQb14+VbWyrQOXMcFuk9iV6wCK1wmU84QMZideb
j6V8zdrZSGpjCm+yO44PRJnxP/j75jFsFomep8RmUfcXb+FIdddx6gbqYL5ApL8GtQy0HjPjZH//
2y0JvgABITJgV/BaUPFSXl47lLoGdEZkeWTUSQjl3T3aHTvYA3+TensUFf/dEHJh1hSYdXnW+z/3
w99uAJTZTIwA3QSCvxbFlFJXweuw0ipC8Z88dXVdfod6hdj6jGth8Lv/vpgAsV82nUTv5vXUlDwy
M4jAZoPZBCoftsDIK3NJAJWFo5qFEjtenYvniyH1jDVawyM1z69U1eGyk4SV+2pkL2Vmnp1JCxLN
AoIPheKu2NgQN2MEPRtwAvwPeMFbpvY4WM5UZ9oUta1wj22mtDu3hNPx/Q82J4wPh8Aiyvwr3qVF
ZfZlLZxpikq6T0e0maYsKEYnrItjle/NqfNwMtwPebMHERJveGB3UKoC32SRw2rY1ZNCL9XIFpKe
SzyqokLSLNDzAYbBRpM9/g/xIDyG6h7UU1BY/DhE1y3bKWvoFMmmSP2Bk9Aui7PLs589YKD3Y91k
sXls72ItptOtSsOgbqJGMFGLHKPdi0ZCFk4L/5cwyP9QX3X0G+CfwmP0cLCJo7wedW9qOj+XTunV
zbBxaq58KxDDgZWFMzraoktpO1PWEKOgoxIZ+nnib6y5Gt33Nks2pu0WHwKmFkRuUPi1AbkBlOzj
NzLqjtXoNCqRWkFp0JDexIDqnB5KUnlmAcNXoZVB00hyThTaHgT6K6EjlK161k3ann8GsjagUtA0
vvGJUuRYgcYLG7up1zwVPn5VKFIKs6jnkgmPb/k1rqwWhMMxC1w+/EeX5Bm3ThVi0l7BQXtV2Bfd
2rdbeIatEIu6mQMeLicNJlawygOyB4ICuQfy8v31uDZvOE0BAsGDG6WQRaI01apQCsWhUWf8TJzc
19xPQ3fUlAd3nDwn3jKTnnfRImnNNSWUj3HSQPtvcUEps0Q3Ylen0TB9TWFOWjdbMj/a2sJ/H2Ie
8bu8OCqC93qGEBwlu7NVGK8MxJcBXNFIyXlxaEfpeqyrmsYjxvRJd2PmyX78bkgSwKrOp9R4qlKr
9San5xu7Ze2bok4IUWHHVnG5WGyWxsi4GVNKo3x6qOAUJdEtAoX9/idFRX1llpEu5xQNOXfIpH6c
ApFATK5FgyPSpaNFYz6rvwr4X/IBTcPWQa2okPwnz2x3Jxxj+FJZdRW20rCPApUIWAw6X7Wsh3Nm
Fv9qcVcItBaiDyrwPD6p3SwQBRGnCiFOOnpZh1rV+2NcCgUFL4FSVqfbYq+obbXXCuyPGMIlveeo
PbSQoFByhIlnFqD8n3rjjHBilqbBvJvXvm6mqkdJ+s0WlhbKXpQoqhEraNF1zC00S9veUQIzNUEv
8msN+Gz1aUBbyRlF5ceNTDw+uX6h5rCHzGLFG+PK9rqmxPYRg341UtPymK61HtcM7hVo/p2HTCvO
+mAPBxV8k33mWqAmg4XtA3imXJQy/VKXdmt7lSOLL62QKAnKNK+CHMKYoD6OjbKvJ96FwshI2LGE
f4JkpnEAOcd+K+LE2KPVYwRjn3anoaHpqaysHGQWpTspjpJ5apGOD62ttlGSQJJAExyQEfix7SGp
8gqokXGig03DUbfLkzm12YG5pNn3hcpDNwGUMsGzOWgNuDrDHi6PABymfkpBvcf1DfNZQBKsVHDG
UCaMsLGMcjeAObXrbEUGkwM3SSnj4Vx1iXlKDdSg4l5jB6lTHqLIjJI2TFA8yHC4sGSVejC6ZuKP
XMpAgoHlJdIez3xsenygfjhTh0H52RysPcTz+s+OMtdKM5tGjZ3R3YAHf9TaduqRFBYx4CrPkhho
d5qq4uxMQq8G7fKwpQyYN+AU4GKtqi/3N8ZaZkDtC/eIWVDzBoCcw8ZUdNRyIlh7+XYCeM6gFQFQ
Qa9Zr7/dj7WWV2cFQSCs8D6/QbumDuE4gmMaubJ0PGzSBzNnF0WXaN07FdC1LNByd4OYOGfPZXZF
HU9FURGKLfAo+Ljv0SnN3YlIGmlFfoqNZJ/XWVC65BO0mypIPlqH+4NcyzO4ZONNhjIpwKGL+5lj
D9kkUIuO3Kn4DfPasMnSDeLP2pDQ0gHPb6633QCsRrxhe2EMNILTud+Z6tmuYI6s/apJFyaK+6/o
cdwioA8DzUech3g+L44ngHhpVlSaC69SUE5AcWMk2+XTFvhn7Rh4H2ZxRGXZICDnNLnRZEepXnvK
cMSZuXEMrK3Ad0H+givenYO8zyYJQCNMKvv9YD8O1ZNVwKc2MbyJ/2nJRk1qY0jLB9dkdUqTtiOi
CffFULJ9Z40PFBnm/opb28LQmjchfQTVxhtLCdCVuelMs/NmTH2hUrh7nJwq84Hvuh9o5XWFNhsE
+VFLhsXYkhJIIQFWcjt2IwUIi+FPipPJSE8NDd0UpycAdsA4/P8iLu4GOq2zniaI6Lb1jlcg1fNH
Sb71LkrK1SHROYCEW5W81TXybpSL9W4NOP2bETFrs/BZWeBAerVc4LJ4sWtzGAJK81/LOPMOw8sY
LMtZKW8pjTCizaXGSUIjnFkTrNtjAmAS/ZqlP+/P5upCcVHGmKsZ+o0JxSi6mKEU60Z6awUSGLea
f4vddke7DZDSbakBIwLyFO0V5FeUwZZJl5i50QhpRSCbR2Vt7gvH+lwPEpNIntpsDNF5zr3ZHxca
acnezYxf94e6svVQ10MvGDq10OpavvQUNsRESwsr0ka79QoRV/44ZcBo1coU3g+1ko0RCj18aBgB
k7WsLzLWqn2F52tkKW+TPMQDbkbMOqTwzf53IhnAMPOoZjoiirPLwyyflVtSp7Hgfkv8hDoBo+Ne
selZUCAWcrbJ6lmdR8wi2vlogKC+/vH01LQOmkhTZ0VZ6ni5Mn02FfUiXfLn/hyuhpnbBGhUwddz
mSlVPmYokFEr0s1a8RRN/9LrRrevdMI3jufVSDYUhoH0hwAD0T8OaFBrBtkg3YrarPNsyM24o70b
Nk2X1sJAtWVuLUKSA62pj2FUYre8chIg6/o2alVdeAbw6zthJvH+/tTB/BR/1uKGg61m2DNTDYp0
y802o/3UlAwkgmBP9TgqNuRwJHR30rgBpvVKhPC5fFJQtkzqJqytFEVwF8JUSsN/F6qo3gAslbWn
d412AHsQopKkaADs08zHmsXDAy5qcqcWnAV53gIrkA988lDT73xiViTAr/o9Mg2Naa0Rz7GoZAAU
b3kc6p4f0wSCOa3bWLBSj91zUlNUQGDc5QP/ACYp7FHqa6y4xiedJkBxxsXoW6kNKW4KOVqqd0lE
KziLjkMXh7A8aALSVyKM4S/mx8AsPcEVyDrWAA15jQoRKw45TM8iVelPZj9d4mz4UcJKDXBBOz4N
gOn5Lc5j4O9UehhMyU6gv9g+12YH87hx97xWjUsnWgc+J+JzPKhyLyu0gGOSOQ8OIAn7BGYrPpBv
8iHOWQdxrhjguiw+zFqz6NhVWv1A8JpOPYAyyzAFiQzPFcc+cVTOD2iOin0GwMADZJXUaLTN8bFo
BvczrIH0hzYmaqgoagnjJgYUeS+NI7TAMugvUYyINcZ0SgB1CHKYop/gb/8Xz+d+Zk2H1/qYt/u8
pHznAAPi24JrR/zT5NUFYFOoSrZBbnQlUJFG7CFjxJ7htIANx7C+ybp6hFRbpwe5jTu4TeEuiN1T
+lqVdYEGvPufXtrKvqSp5atG6pwKkI4voibmCRLnw9WSwBvEkP841w0Y2dTMlAMTg/bKIJ+GlWVI
CXMoR3sp84ZunDVr6RdlQ6gWITXe9tOHjPZ5auUEVe3qqzXQyaeVHD2aqq+kaXFDyeKN+9bKBQHd
EKglAjkA4N2yTTsQh5tFa5EI6JqwzF+U/reQHKhaULCHH7zd5EbdQH6R9d8HXNyCjISYigLYFbCa
UVN8lcaPkl7T5ECMR1TEvFadfLEFN1l5xkCfEbtwLmsDg7S4BaVZDwYcofAHhEqdQFKmfCNxraVI
gucE/hxULG6a9yyGKZ20pB0J45dGjdCe4OUAhbWN9Lg6EMj6gdgFWMmN6rvUe1xTAGqJWEmUHRW8
OjQcGh1KX/2QfW8+QHPMeMtNK/MhjKb7ZFCbIG8yYGyYzQOMoH3Mis7597cBbmJgZaEkhY7Msi0O
cGleSjb/rNr+A4xDfIaPYhYa8DzYuF2aa+sV10t0WkE2Qttg0aGIUdJiyTQ5EQzu6iAZgAuHW9+b
2ue6r6b2L4Bni4DqhR06UJMCBCZj+67MZmo8VGsm14yvVg8HK5RCIR+cVukuHlv1ggPAQlUZwj5i
ZO6uKBgsxZ3M8Oy6QSUvsypUUlzpV2mhHSsO8g+KJtYDVCutvZvKOATwtHxNoV8QWorS78z4oBYd
VOBiFJuCvqzw73jGoDrDJMBbwJWhpiNRG5FmiEwGhJ8KDQQTiHykHoEDoIW4p9OAEnl/BW1M35Kz
Z0ndGHOqOZENNb5soG+DgFG0pceeY9n7ZhS+VkLG7n7Q1c0BORQDTkLQFFvCdiqjsjrQQhBUjOeR
V68QePwcZ1AtuR9ndXe8izMP/t2D2I3VWpYTsGQD3sFjmnom3Lbvh1h5dbizOtp/hrJYfrqbg6iC
210E8QM9f2gJVrn5nOAOcD/OxpT9ZUO9G4oNwHBpNhhKXL/ChQYn4kslPt2P8ffetrxrvRvM8l1R
Q+Q5x4XHiXgFklFafs4txdPN9tq36S9WWs8YbQ1Kp3lgRnrJMtUjVReMhG+ceuuDRfJBhw5Mt+Wd
T2nLEY+41omEkvsKqBMFCEdQiwk3xrt29ADXNcOU4SmImt3H9UFkUrJcGZxIZTSgZX3KK+IJzTyY
o/G1IeavLgOtZxqO9pQe78deGyK8fkwsHhCdb4TS9KaaisrlTmSVV3UoMMKnsv12P8at8AqOVpw/
YJDjIALie7H+ieLyxulGlJzqa6Z8LRwofMoDsc8quzo07FEZGtzD0EPblVx6fpGs8/rh18avWJvl
979isUXqAkB5OaHwpRZXVWZelji+YoasAtXV8cvkt0ZBhd54c61t/XdBl05NTOoAAyCHRnZRRUNu
vba5s7ElbxU85ukFnA0nLJ4oN8iGukhMoSeZHWWSRXU9PjicMd+seASC3heS5t/xUoKDEP2Z6c7G
rP7tvC/36vyghGrgXIhd7pHEVmlLtApXmN6oVb+DMLtvT7Q9Or3ZH6yap77lxOVLno40grE2C4GV
L6GyDZKeTuPSU7jysxUxvgATIkhjmhw0ods7Z5JDkI92EUKd9Ps4NhaaQbCq610L8rG1qr4Ki6Dd
ClDkjo2O9Ch0iAtv0IF8u79yjNVNgno6YCpoNEMH4eP+LJ0WPfXEtiOdIc30f6xWKc9isPSDrXNt
V2UF8/sKlLR6qnC96hpYGBd6hefR6GI9K8WjLZiyL5JePA6gVaILMdkgdLGUhFnbg5k80sL1UG+m
hxiXCx+S3epJStrsNTwQfQAMFR8tw/qEd5V5dqGA72VAEn+itK9CrtTGuSbohuTWWL+6zcb2XV3C
qJtBmWjWDPjLfn+X8sHga6cGh2KUQjPDIH1o/aOpKtRnsIDfRZh/wbsIaWeWI9FwDVb7NChYGyjQ
rbXLjR7F6jggNmODeTLXrBb7nyQJhBod3Y4cXn/Wi+o02fpGiPWt+N8Yy/4nh/p3U/bEjioYUeY9
1JBLa/rtQO7Vk0xEppaFUiqnUkD0Ntniu6/dAWBQ9Z8BusuOegfFcYj/2pGEHmpsfLGtxwolBmhA
3t8PaxM5S+kA6odr9Y0kGhwsAOFllRNpDQV/1oWunMI2jt7VGHACwXqbmy9LALfCkzixhGGjgqR7
VgVyoyL0LULL2qt2Po/mct98c1+sCLVWweSrEjeK1YOr/wBGJ8zYyWymA/tnhWEs8XehloxByDYr
DJVhNxrjy/+Rdl67bmvJun4iAszhlqLCTNaks+cN4eXAnDOffn/0ObtboggRXhtoLDRg2KXBkWpU
/UEyMrtu7Ub58C/mhco2MKl5Sy3LYaUl5iay/tbZEMdX2hSvY2Ns4KJWvxiWjyD2AF3e9Pm8Quol
PfVgRZSQjOLEYnn1iehIaS7uqqqVj4aM6sb9ca0dv9AxKFzO7RCwG9fHQ6c1fqYkMxUDOYNOe8q7
p8HcuKf/5JTLe4yTgRYB34+K5WIt+E2jwUSuaYJk1MlK659qlL5OGlDZJn9vNDG1Wc8VzebMi8yV
hApkmILw8eRjIDlRnlO+pmL80ChRZ5eoWQfm76ALgULjKnT/a6ztDPBVND95T9P/nP/84rAkjxqr
Qmmsc5RP5T9W2SSHMjLlh/tR1t5jl1HmObmIkqpmDrCAz6EFqt1OBhy9V2s6ZQmaHTqyDRtLd/Xg
BM0EHh/rOPWmvNqToZRA0chDPRk9fRVsio7GpBNoBrRqEJVou9dYDUDbP0pyaT7wtauP98e8trgv
f8N8vl6MmQJXbYZda561psPSYQqYSdwVAhmWouwmWuncj7e2rmn1gcdB/5PqzHJd5wghCkVintWy
3mcRbhme51RYet4Ps/5tKVxzBFl0c5cA5kakQNJ5xBn87J2vjR6ch/ypsRRsE5Tgtc2N73k+vDWe
tlPrdOOjzstxua/Mi+Dy9UcVG0iTuRUCfZjMl6iKHqwo3biP1pCAtJ8gzoF2oOWwPCDiUhWyGH2o
sya+WlnuTN5jP6BTdY7x6+jTvdz2e0+2dpLuHxvJ39iQa9cuma888yE4EZef1zKbmvc90cEUHZQp
/W1Y1WHSPCdNyq2X8dob5jLW4mvi/cAh36ElUE3UlRVpxKRh+Cln08emQYPBH3KK2e3BGMTj1Cj1
xkq6XbBov7A/ccxlnDc1LipOVGaGnuym+Jk1PfJQJ034dX+13n5NYpBmGgC1Z8DM4q2oj3KONEqn
n5VA+IZ5B6rO+bMg10+lXmyccbf7fZayma02ZwvDGz6rUPfQm9WWnmJ6pDMML/JtKBS7K54Uc2uv
326D61iLYZX5FEadT4tPzmatgNrRtky3b0/s6wiLCyxA3nQIdEYT1W5gOFnT7GpeHxRh9fbXZs1i
bTwUK6AschEB31zkmlNiNIExRPq5i6Tn0rOOU79xcOCOcHN0wBhEdZrziRb3TVnEF3jVNerov+o5
pJJDjJfJKZWL1mm4LurdoLXag6+Y0z6V++pjb3SBE4F8eihqwMCd5U+vg1BqDyKy0a9ZVgQH34zV
L1EYDfjRNuORLdR/AdinvSe9iE+d5CWnQtE7e8IiY1eKdeRUIcg6FCRkbQ9juNzHFMA+oL7NHHqB
evQGlCTLpuyQxU26U5LJiWPq8JOUOjD3WW1EBwU2qT2JcfAYY18QQMxu48fI6L5Vlf7bIPpTLSXi
a6PjX5PKsbVvcnh9iU4zr0qizgmquHgWWnU6DF6sPkEB1jrbKzvFbrp8PCeD7p+1tIaPBz5kh4WZ
ctCC6J9hrEEr5YG08wvESNTSE95ZY9Y/x1YY76nGdHTH4uJg9aLqYLKXOzrC7R8UuMB2iYvKLh9a
z5bDINhbXqQg/ykX7702SHfQY43PnqDnBy9q0pOPQdehLOv+qSgjHamcQX4oDfVrQVWL1qWp2mgG
+i5lgm4n+LQzpRoci1lJ6RN6v//4vRQ4WS1QqmynX9aWo8HaaUJOx2OP6hMH1nwEXFzpbQdSM6jQ
X4i8xs5FOqqmj9lMbsd/T6JBXpIymjErQFIJWeKZLfQSxkFp/Fc5kk5WRE8z8J4Ks3DoOqHyhq1K
2ruVrn6Pm/TFS8S/bnVch1/cDK3ftuFAwf9VH81vkyZ/1oLm2HfyxhWwdmbCcp0xcfB6b6zTjUYP
VRW3gVev0w5WEj8BzwfaCkNprI+Z1G08qNduHJTbLFI9Wu83qX9j1JLWS5r/agTBIYXb6NX+U2Js
oZFWw6CGBXofbNcNht9vRB2tU91/VQeptfMseGY3nftWP9y/3NZOTcywAWbyqIV9ujg1uyhIFfR1
vXNu5j9UDS5+I3kb2dBajJkdCfKIvPKGdVo1ciq2Vi2c5ZGiuQKvO9l4m68klOCa/hviz59f7Cqp
TdVq1OAgdHqhow9udXaexie/sT7JZevqleG09figD5w+wpY209qWtmiXcl+jGHNT7YxxSdJCo/DO
g5EcouR7QUkxGb9H08Z3XI1DhQObjZmUvMzOw2ZQWjGd4P5nIw39T7jb2K3xXs2+3l8TKzAu0Csi
QhKGgogc5YjrMwrzRMuk6S+c2VsynxQVpUxA/Ruymv/SKjE6eHVqosHT1CdQ9ZKT9YN5olUfOvd/
ibySQqBnROVgdvMBAbX4Jbla9coAGek8NvQLcXGadnUvBjaSFiMGCFLydeyxQEDnGMtP3cBVqvOi
YxGKGoe8F/xsuOYOQ+yDIKzLCMRHmxyVYvpmVj4gKtrPBy2OR8T5BH+fFO3v0NKewk771cat+jLV
cut0GJ9R7hy3fO5XNjgjm1srEs6V0K2uv7Fa0j2MMDE9C0YCakHZ+4nhill+2viCKykLcf443kMX
RT/sOk7vF0mfCIFw9pBfzOISWDp14FwxXtNJw144Q5RHsCt0tVFcOqpG+9pp5tNI98PXswdda3dC
UB3NoX+RzBotxfAkwT+7/yNXjnB8hjD0+KNehf7D9W9MKq0fC1ESzmP73hNBiySOLJa0oLVDOr6/
H2ttReFIRfcH7ixp/eL+1WMV2H+Y+K9h4dl5+UMwdSeIj214HAV5p29Zz9yKMfIK4+mgo/86G4Qs
L2He73ndyb1w7gdNwhYCM5xAU6B7FhGAnwnwA053sjtRF332DLOBrWgkjt94X3kjYGHeKt4eo7zk
g+4l3o8hgRpRpCr2Z4bQHJSyM56QvvE/3P9Ia4sTbs58J6DIgUD59YSU3DNyn1gcAOYnf8YRQZNB
8G1/P8rKeSbxckNXZKan3pB8G1Mr9SHLoOXViBSSW6dOE0LJ9qpUApOAXNz9eGvLjBcJZwmPxflu
vR7VlPg92V8unAX6NQXFlN76neAkWUKiFjeW2Xos3v6zJD8Xw2KZobCYWnXO2IQ5QW1x+U1bJ0fI
ppAEG9FG+/7Q1lY1MPD/hJv//OL+S9RcLrSEoU2RZvvS0YKRY1ifG9kNKxkSyd9vWJY1GN/57T0/
vq/DaWiTVXAqvTOmWSfBD986Tzn2Qriv6vBYJNNGziXN/951yQY4MUAe8hNSWWMJvTIaUamlmVwx
1upPzCGR+5uOWsdBv2ffBrGNZvNO6PW9mFof5Kh8E9PO1qSEg9v4PPT9c1kUJ08MX//6q88w51li
WaROuLTv0MdBFsOc22nyDp3Q2En5KHStHQfBafDTHYDdjWleWVVXAed9ezHN0hh1MdBF72yi2KzF
OKhmjNvilhpHZxKkjWlegT0QjhrSHzdn/uHFPIMF9LIYPZzz2Gkj/a/2RZmyg1i/6cmH3C53ytgf
Fa87FZN6jOU0IvPSNw6JlZXNTyCxwiyIRGC5kUahwY0Wt3e0IjxbFd61OHkWB705W9aXJNs491bX
GYwKypyAK24yuapAHQ70F+tazBw10fam9OwPP3Ms5j3A+am58/SNpE5dndPZbQna0EzXXZwUUodL
cZtX3jnQ3+cDWEId3csGZooq2UbjGsNXrMMFNbD5u0jpWXYH0rBAy7+W8p2QIeT9h8pCRji9xIbo
WH5v06J9F5n6MR9OOKju0Obc1ZpsD95J6OVdpGIL9xSKIwcggLjmnCewHbyjqb2LyND9/l0Yfte8
kxY/6PJ3wfoyag9T+RDQ/b6/f6S1yWV5ocVEqZIPsFjPddCTuMFNPvvDW93t0/GcIVBmBJMtTT/w
4bRb6STr3augvcv6CHx9wJt13MvWAOQSxxYxQthoS7lGXpuR+SfJcN9mWeLFPeGpyahLKcwn3UfF
tHGG9otlejYoe7iEyn6coFNKhwKwW/GmyBy0aPaq5TcBPKamTXs1+sev0R4FHDYNboeJj5ohYDYL
l/72omcrVx2v3HoFryAC+L0aSQ2rdsbSL7Zq45VGG0WaRUuqxbi12AcsmdL/nfWTI0uPQv85U5td
rn1pipcczF+s7Dtee3JwVMRDqkY8nTHZTd80PbM970kSkiPc0cn4WHTHTj3XuVtbn3v1NA1vXYP5
a/YzLSFOhuapCB42loV8e9zPD18LdC+lC0QFr48505yyJqg9lbaHZHfBO6F+TOOnsXKBdZA4fW7K
X2qIbfMh3lRonFfc4qYBU0+uNnuV40q0WJFqHXcoX5faOdLVF2sIjppO0QIBiftDXHkSz9B9cFxz
debGScIAvmEVZaWdTTlCbfW5kcr/Y4T5F1xcFYPfTl1dt+CjVdfXajtSvtwfwsrepY4lzxBbDAaw
MbkOgMmz0vlZqSOSor6oQwvWx/wUDcVH+ObOaPinQavTjQtpbXbAvKBDp4NSvnkOGr3cS13E7HRR
zbFcG9WHvANSmnXqFmXwJhRLD/j1/Pjk7qE2cj28SOfNFJZt4qK2WmWf9e4wtRt8zq0Q8za4mCJZ
z4WuK8rEDbKxe4D5Qhm0DZJzLptbfZKbI43RABmcnzww+G5wBZOfZ5GP5Ywr9sio981RjCLDhuEN
Qx0SVutnx/ur4ya3nwPOwHyqMlSwlhmb1Je4NVtF7Mbhl0BHufZ7VSeofZ/uh1kbF/SNWYEOlW3A
fNef0EeIMW1bK3ZpQ1WHJkgPhVmDNut/kA2ftMb4fT/e2pTB7wG3TXpw2xQuJ6X3PUuP3XrEaV0M
4o+1r54LWf3b2imfDxQID0aOQJqhi9WXgMqWrGmK3QQGYoUAS/GjbL7cH8vNBl7EWCy/yA8DNfLE
2CXH/4mL75dJ0R9pdNGrwSzBz9/BdN7SvFiPiboGjFXKgctbaqJON+aDGnOSh3YdfND7wmmUNwp3
avdk1lvF9tXpQvTh/4dbgp8EmMUwVpTY7TvfSSeEdrty528tirW1Tu8RB1xgbyj0LK6r3hw9CTWL
wo1rI3iv+pP2JSoDFJw/hh5n4f1ZWw0Gmom+7ix8tywCjlrmJ7y8IHxVlZOr1Djz8GHWLUaMeeMK
WQuFtTR1N5QrZfr015srUQslbNO6cNuaY6L/POaQTqYfZJH3h7S2KGjhKuyoGZO03MSplrexogi5
i2eJdBBi0d8Jk3YwI+mnLkcfSGiexUZt/v5DcnLA1UNwl3veWlyQbTUoWRtVmYt9LjCOxheejbga
bcS/BccfI3kj3p/U4Sq1mLGKc/dQn0XvbipP2iiFutAFmYslYETDaYgEeuW6vKO1ZxrFaxUI+yjv
sSSxPjWpsMde85zEo4bORB335ausUeksQinCd09uP+YTZLTWRLrBlju/+MBulyZ7NBPlgTiDrRfo
5BRdKj4XihY6RamL+yILK1vnrzx4mdrbet2GT34Qebuh6uPXutR9GzWrUjnWMUQ4G+IbsNF8h4WL
k/Cy1yeIT7xROjtJhoRE17dOgShOz1XnCw90qj2Hrxed8RvLpIPSQzmTvMi3KTB5eMCU6VtvttJZ
LKU3M/e+FaEw1gdINrTUw1jc94IBu8Iwa5RQUkPN4HCZvyU8hD8rgijb1uAjhUJq/VEv8FBMoJa4
ohRYiRPpMBi8KageaIeZe1WoxD0S+d53K5ZlINwQKHZCHMq7RM20xzTBtEGv4cxKAGHfpcOoOH0e
91hQpQYfpq82Zn7lFOIRQWsKITRKNPq8/i/ueczXktkTJHPj6ldavHn9O6/4+7P8KsTiCDJjCS1l
nRBF+F1XwofEOpoI/Q8WnWj/0AZbCJOVLQu8BC0tmgOzAMHi7gjSycxkIcxceAh2M4EPrsFDpp1T
deci+CFEG0+CtU9Itgkml3ueetriPqx8LOWw1oncvi/3Ztu7UluC3TeO90+itTAa0E6KtTzGqTpc
z1TQWvJgBT3XbjcVRzOva8oakbeHPSn+i0VxGWoxY6WXRNpQjrHLiF+NPoBM+TB17++PZz7DlkeO
RiuHOt381f7UHi5WXjEgJofEVOxCcfs5CWhEelK/8c1WbgkcM+FFIm6MitMS46s1ZpbGmpq6PoLl
4fQmxS9h/9ixfe+PZWVuKEQxKeDFKLUt3xtRP7WV17DkknGwcc2EwEFPb6NEvBIEah5YRgT9MBlf
Zv1d0CipMaapm06+o0jZGWbRyRvkt78eC2HoroFdh8C5bEJws6F1roapGyitS+HM7nv5VGjj4X6Y
eQ0tpp8H2pzzz/JiN71qH2hiqoh+BTm8t2ULnHwf7VUJgfmzDg3e63rbSzYeNSvLYQb8iqw6noY3
YhOl2kpJlHiFayXjh67Yj2FE21ow0cLb3x/dyuKmJshZMAtboI2+SE/UtkxVHSVUtw6r30rNjShn
G8W5lcFwa85OLmQIKnSk6/MApa82aOC9u31QP8RC/4ksD3Of8ESCvjFXK6PhxaQqSOjRlrqBFglh
lQagsXNX1XMKnXQKBGvcoheujmdWfEK5HsHuZfqdGq2Q617OeNRyP9X1W62qh7ZJ916R/v06QPpZ
UcCy4UR2U9aUMSKIg5zxlFkXvhtq+ZcQeuFrE/t4Timokt9fDCsXEtkVBx0fkVbScjHk9dgNKC3k
bp9k0svUGMFOjjsLOfLW2EltE8DTDs23RAnlrd7LyplBaFI6DCQ5OZZvtYq6n2V5YeEK9VdhaBwj
f9/As78/vrXlcRlksdgDYQKKrBFEVyAgdu/jzd7C6jBkY05RSJJuOBQGHuNo0E2523b6szYWj2hb
g6PbKrGvTtRFmHmgF1dS3JGTozuRU1fBU7Q7TiTAw9AiUPdOlb6Fwbd/8d2Q94MpgcoZKdh1uAxp
6FyUGFUfNjvwG7Zcf7gfYXVAFxEWM+PlGu+HWsxdKTNPFqJ7EiIjAA4G41U1IztMv96PtzpPwHXA
01A4R9HkekSoRUS+iFWZO8kRbK/p99iX4NM9YSPlMvh3FpcHV+1/4yxSrnAo80Ir29w15HzEXavT
91I9lrtsaEGkGo2A5Vef/v39y604l6hmX6SbhoA2gDVpKp6CERDI7hemrOGWHvLquC5CzGfkxQIs
0ikV0Gcr3DzHVExzQ3QMdf1nEP+UIuf+VK2FmotEvNORwOf/XIfKPBygUL7I3DawdnKevHhp7mC2
UcO2w4wh1dSNU2JtbZAmU4tAuYeTdzFnSiaIiToamSvnEh4pIe9JbPDiLcLHVpjFpho4i6TAYFyC
/JMXq62UP7StFGn1210MZbGtKNaMZaWaxEDpq0bxS0vcsCvtBkFbfcvVfu1evPxui0NJ8KEc+wkD
spgbtfqM+r3TyTnX4kZCsXaM42cL/QDqENy+RdYvyimSJoiHunKmPQGpelaCYCPE2uQAp1AQ8NBm
CuPiwxm+PlLaYw3EVm4r43kSPrfWRrKyFWP+84s9pI26mgWSxuSEEMfQmLG6zt5U/V2blZnXJWPz
jWTTEvzVUZQqdX1IXWmQ6YCeq6ZwlPRHvsWmXTvB9dkUY06TQeTOS/FiNGow+INR5LkrYAgbFKd2
elPKxy7oHEPxHbXeusv/tHSXRysTNHsH0cQwlgMDfJWAtU5yd4i06ckQtGkXCZXiiIMkHCMTFQG9
6z55Ikq0hayNe8R6on3Xt6Jd5VgfS6U+7kZFqUBDC/kulK380YO3uHF6rU0yuo/ALub38A00FOHZ
vh8bi8Mk+xzLhT3pX+V247xf/fQXMRaLdQIA7qcW+6G2Cmyqe1Szp0+5rDyWUeFg0YcwahRvoElW
x4W2BgmbimPicoMgEAZbtCQzhRq9K7uHoPuH/su/OIlnQbP/DbI4UQbU6I1xpEyLdOJOFUK71Cq7
jj7ev2BWh2JpIg8uODg3OBxDkGabBJ3Plz8h8HKcZJJdxJ/uR1k7irmQadTPVSweJ9f7IypKpe1H
I3etDiZT+NHLj6lV2WP5MUh+3g+1NiD2O2B1hFster/XoYxMS4zYU3K38ZNn35QPUu8/CIG5AdyZ
v/5yA/JknB9a6BVay+6U4WGPqHdT5opqAaxAFF4F0/zn/lBWHt/zKwtCJL1c/rc4Vaw8EvCWEGhN
Fb9779To1s4SkNnNHsIicEAXlOPGwl45L68izpvt4hyLY/LFmA/nDuhuxcpL6QNZ4SGpg/S4P7aV
aYK3N2uCWuD3brYQ2sGpGMa03RoBnePoUGE6nJobF9nqcJAMnlttM7ZtseyUNA0mAwM5V/a/amlx
RFwxqtEly/v9vxgN+G20IsBW4yR0/d3aiidq3hqxqwpfDB3sifm1Kd/ux1gbzJyww/mY9fqWhEA9
x9TarNS5nQzqFjUR/CYdMS7sdtxYd/rK4qYfijYMtR+aUn90Ay+WgRA13VS1VeJaali/lnr7VqZe
liPXEIHQwpTpFWnfc5iEB8GNECcUEu2Qc1ntvKAQTs0kYeAlifHeaqbaLgsoNLE2ZV/hTGbHysoE
306UoDxYSM9iwVIpj13nj0dzEqq9Vmi1YyAddkKkb3C9usjsqu+HYyyokcM0dy4Uov6lAyuINXEv
/8yTRnjSAUWC6KsV64dYtOqwkzOzdZS2lZ1pKvvfjRpVO6UY+1/VJIaf/FSLfvh5bp1yL5QeNWT7
HbNNuiMw609Rl1Hxl0cDJc4c4+88UA8N2h67TsAUUc4xvJI82mZJHGa/WiWbVREhuvqz0yuN3y3v
yNt5hy3G36MMR3eaub9eWzoFqkytWVvemP+aNGnfVMmXPpCeU+zF7y+xW9IpCD0KLjNul8fzzRrD
gnsqE6mN3XR2IK+DmluHjvWuygEv9M2jnw9PQyW+jZ75nMTTERrsVzGKN96NayOeq7RzzWd2Nli8
QcQ4q8QUzr0LnNMdwugkdiTVWl6fTMDk94d8mz7MI/5vLPn662pD7tHbor/bThXm342jTw/x1ByK
6r1ZQe7dOilutxbxeF1RFJQRY12e6X1bGWpb0DJPOzxAfem5k/Xj/SGthuAFx7IBZnBTgZbiympM
rQM4IbIP/F81Xrz3I6xNEOAjqNewSMhQFueqL1RyrnX0UlB/OSf4c0pR7NmhEX2sTGPjol2NRQ2Q
gj0wPzbB9QT1omzh2exFbgRR9yGtUBStjHpwOmPInMAqi40y4NrXmxWxeSyQDt30WPW21KMcWXRX
HXzj4EMR3Ley129krbcJEQZfXN4ogkHPIjm+HlWeSGocthltokwGcvxZK/8xp4NESc4HFXJ/tlZj
GSjB0cdhX2uLWHVT6Y3WBDEVkbT7qPMq3mlkzbktK553RGnM+GdC0n5jE8/zcp0gMcKLqIuNZXFh
SF4accEHwyn1QJvqSivtQEvmG+NbjQQtBdDtmoqtjyFHXEc+iJD8WzaAU+vfy/pGLXolBsscKQcT
LgOUpsUqFMdchNxTRm7R423eiF+KMXmR/XYj/1o7gGmysSboiVLaWR72w5jWk4x5hgugbHxOZOGD
JWnpoeLCAjnKhW8M+T+VoGkvetd3tNKbDMX2RH8u4CxveVeubAUWDeAGiniUCZePzEwYS7Mf1NAd
wDN0A7bCvffp/tpcOX4BZFOEnB+Jt/Wtsa+kchSs0E2Uz7oeOImoHoP6uYwsR8LQt9iSk1mbR/Jp
axaOAFa2LPIHhZ50mZFymnjV+1Sr3uE9dEIv8ev9Ya0cWvDIRe4nKjQrVTRos20D9sWtvOrkd+Jb
kHsPFljesFW/3Q+1OkmoP+GaBMqQMuH1SVImBhJlBV8Q1dzcGQWFbD1KrI09thVlHvBFRpg2XZXX
phG6k4FHpji8arm/cdCvhZj1AklfqTzevER5PUbNgOmL203CoUMUDcrSBibulpaogBICAsDBCyMB
kP71MKqiHhO8LwM3kEonT61dXEs7AVX5PBnOeiDA42uHX8jdv/jq8Kkotl50a/ubFg/MAEAIK0RW
tmrSjG3pu34sn7XutWj+yYQWdcs+thu47pGiHbNG2uM+fdB96UMs/YuZvPwFS57roIleqWb8glpX
X8Xc+9SF1sbRvz7K2TiTXBJfryVjUA+RHYKo4LtCamXfZAPZ02GUupNgNsIzuo3+UdXIonPDA79k
kbgHiNIAggcCFCtVtb+/Q1b2PNksRdG5sYf1yeL+64tcrsRBC9xGek3Sr1r5y883Hpq37GHFhKrO
Ex2gIK3kpZR/jho6l1AWuuyRn9TgfgT4lMfNr6ZsD4hLPWFK/kmJ5dYOGsTL749vZeOgWwZ5eDba
Rutt8UAw4zZraqELXUTLvV2sDBitJ+lWY2AryvznFydAE6lKVvREQY3NVimjt5sMhJXLgIHMvEpq
zjovz+sQKHbmloE3IS/cskb3exTCD1jiVE/TFMSnsZDGs4VssKMYw9bLZ+XABmmAcRslHRK/ZQG3
VKfIQtY9dIWyfdSH5jExp49y333yR/VvXXHmpXIRav4KFx/SG+j1ZjWh6IB5dtcGxTsZHdSdKUbB
3+fprAp4CHTDZobw4oN6IbRlq51Cd1SOST68M5VnKWl3Zb2lAbD2+S4DLZI9RZzUKjcJVCWfPJSx
hfp9kw1gyLYK32t7GUwz9eT/5wi6+HiURQopGovAbTXJd4zJLz4NvtY/6xUIsvvbavUUA5FrzRgE
GiHLKm8xFnVU4HTqjrWA6VdGB26IcX40vGYoQBZKdoADyaCHDql852gRdmNFLOq/lL7d8qJaHfd8
a+EUQm99uTXiLOoQkzR9Vx/MJylBbLPznCDZeDmuTqMB01smneCpYF0vzSAtsgALqsAV8+aHGeXH
cbJ+xSUlnabeyHRXB4QwHRwMgD5A/K9DzTJhWm9GgSuBF9/35VicW63EWRDm8Mb5uHaszE/VGaU7
g6wXl/4ooFk+hswjSkLDuU5oC2jlq1bro+MPkvxS+aXqKFU5bmUb86pfPIEgPwIwmquCcwHneowW
FmEoCg4BTZrstQgsxOE1u0lGeyzArFPnSgysNQwEYHcYVmA5Wx28EVeF++t4bVJpEyFCB7Ic1aFF
t7/wKsOTzSR1h/aY95BadZzkxgeljzY2zGogZFRof3CAIkJ1PVwekmOFI1HqJkF3rMuv6OLaUvMZ
uav7A1pbOrijzOLAEvtTW5wBvhwLY4cBnqvA8vOoy9HgF+gm3I+yNhqkONj/mL/NPJ7FaIa8wsO2
T90eRHeloew/fI8Q1MqEn/cDrQ7HxDJ0PtRmI+DrQB4l3Uov68RtpRZb0ip9lyvNW6vFGznKWhxi
QDDgfUmStdgGUTgo1mBAR8LRg9xL8dFas/LjlNaf7g9o9eC8jLSYIOq/XWVJQ+JKSnnAq8BGpeK5
F/AJTbSHMNQd3RcP2Ap8mHTNLpLwk5pLH+7/hrVsZX59sRqpgpnLqpFfRzX8wylx0UN4A533iiLq
4X6IP8/f5fYGvCz/aWrNNb3riZNQg8rGMEtdq9Q+quWE/EXo9CXDi/MdZxt4A7W2jX54Vmg6xIP1
mObRAzg25/4PWZ1Y8qVZfYda0vLUNqNJTi3Af24ul41TCyWSDyY01+BfFFqoWVIdnltrXImLDR6n
cRi2LRu8H+LoY6aF/gHJDT+1vRZy6/1Bzavx5uOC0p0RcVRMl8CXKmr1LpN9MMHF9NMoHi3QjGn2
qEzavq+b/f1gq1/QpFpFaobQybLgLFl+M0CWylgtZ/A2Ng6iibFFXLpVjP/zr3O3chEh6bBUY4Up
gVt7WmduoyK7Y+XTWfPMoxlGGFh0BxUJs8IebVxyVdmRJ+EFoTM8jIJTjSH0xlE9nynLr6uBTp4b
cJR4loKEaOoVPaBNYEUJeCJsN5tdoEzFQTIz0zGMLkVguUQaKLM+AZ7dUqZam9uZHA0HCZHQm2Ja
io6Mn0ll5ppJc7JG6VuZI6cxktvtBzxNIDBu6YSsTTDVHh78dGvVmydSJPZd7NUgv0fhOS1qbAe/
qvL3v19EAKUti3QG3xt9vlAu8nrcDYUgwfnPRcnlWDbpsReld1OyJWi0ls3A0MZRDfkwk7rZdZjQ
k8iYLAt8ufTNQp7d83+JdWcHxtdWT+1W2mrUrp2kaC/zqKXUD5t1cT2lqYk0p2rGrlFC98FpvCin
jdW4EWJZkqDWMcW+SZ87C5r0YRzK5J0c+P1GlNU3Oor+lMgowLDJFxcgu2isxIq2khamxrfRG8KT
EAopgn5dfxpiLz52TTU+UfOMD1IUqoesHZOt1snaSjR4U7DnJHCqy1vY7yAEN3rHLSxM6CZmX2Oc
/7Jk2Bjs2ganzDnjVanc3ngXJUoOvxmzL7dTn02A+uCddx2Vd46UQHi2ItyKpI37cC1hugy5WP8+
GU6YWzSNG24EMx92afUg55atdKf7G2314r2MtJjISW1onKUNnfDQOGVVfMpUfd+m0aENtcceDpOd
YNpmwlWxhOZLlulOZgofWy/aSPDX1i3Fa1IdZAOpHCjXW9HwDdwhezIqdUBKLekxN5s2xroWAowJ
NTTu2xUXlRJNyiKlIQvcK/hoeqn3ZBpYLN//omtnCkby820LdhvE1vVAuhzp8NGEKzxgkxT4n9SI
OsFLrj036HIawvv70daO/9mWRUWjlg7HEsjgi5NfDykdNkXHI7XorFOaWA9BnLz4sfJkJd1WKr9W
9gUI9N+I81e+OJotodY0PaLbNkb1S1ekwS4Tq0c8g4GepO0T+qoHodPtERKibRoq5nbNllDJ6kTC
gDVhtFAeXKYYWqfAppNKjlH/vZz8mLDzvv9V1w4WwEL/CbC4F7QmboSo4quGKWLYGBk+tGLyQ1G3
0Pdr2xwkIO1ETIFmvtb1t0wGCoGBQF/PFwXJ1qb2vYSdoBIn39VQc/7FmGifoHDHFrt5sphZYLQi
Mtguz8AXY1Q/hmrqGEr2836Y1QV5EWbeHhfLIx7MMdVrPp2me3bgyxhEAuvzhX0cZ1hBHO5HW52o
i2iLC1USM2HQVAY1y/QETWAXASrp+gZa6H4ULAevx9RyAqYJApauACuePL0658ZGT3T11PjPQLQl
g7Oo0qrBAYizSWmfh0DCA6l0qlRzFck7G37/oZa3IN2riw/JQ6i3kLxv9Ghx5WmtPEAToitkigte
9+CL2mloAQ9V2cP9eVpdFRexFqd7GZj0ePEudQ3PiuwyGJymUp+7yXyIOYW7cdrKtFYHp9E2obih
8d/FKZyaTTGKFeC7oHtMAIgU464yBOoO/6IQMLNzZkQhhKel5pgR64B8AjK6yvouCu+V4kcXfb7/
7VZPOzjqwPuQdqFueb36cl9JOn8eSpP6v7DR2OeC9uN+iJXVx9Me0Xa09in7Lh+I4CY8UeBOn3m8
D/wOGY+iprLLXntfD+aLkQmfxwgni/tRV/Kqq6jzHF4cFTn9O93wwRrQwHoHduyRtbpTtRb97Om3
PAjfBZTq82ALLrKym9HmojMKLRJLx+X3zAqt7xIzhuprPlVFbCMYrNMxvD+2lfWn8rz/Q5EGA7ak
x4KVxU8got2PpA0JnA9nIjiNIXdkuYUHXg0FzkGiiqfPlNzrzximQ1HKGL+5xiwxlflOLf8WB/9/
SLuyHkl1ZvmLkMBmMa/U2jvVy0zPvFizshrMjvn1NxjpntNFWYXmfM8tdZaNnc4lMiIYyRqJke6Y
zKSZDPVXxP1LnkGepbVZxF2ChkF5orl7NFvM7CgfQxrS2JE0OaRDs3L6dV8L3x1LQ+npsvg05bRH
CUAmJ5Lm4eiTu6Gp3wa15i90YQ3AoIBnIhGEussS6izYUHlQJR9PhnOTOc5e2o8j2TQ1A1Xkbe+/
RvX7BKZVaq88yxrPCEYZpNHopyLbXca9ovDlkGZ0AIYtD5zhR07vhHEzFEcZrfhgzdfzCKg94UaQ
ZF5wWHuip4UZRQOA9ieju1MpyO2mr6QOK/XZLKvN9Qug+W6whqYEBt3hgpcFGiqg59YbtD8JP34w
UjdsCuctafvddTMa54hTAfgqYigQEpNFpDZWzuQYfduf8rwPVPzJX0MRaXbtzMC8zg9OKuVMRN40
AClbvpoDiDvyFif90TXzHSvuZLFGRKA5D2f2Fk6x5W08OO7Yn3zDCxRB+oW3Eb9gn7UhRuyv757m
IwHrNaPnAPEHE8picZEPYQBWlf2JDo9WK7bV9CkiaxUJjX8C0Tj6RSCNppftNiIw5GPXpDtxd9uX
GL+wnWCucSq2xn2gmeQBeTr6waCqQ3HlYsJeZbmwLEHaE7N7QNcg+Ve9F/w7J5+G/C2rg0/xEamJ
F8a/DLaJ3T0AK050vL6nl8vFWw0Km5kfE/VJa/EBZePHKH/G7cnGb8jtmzTeTS30c1YCxotPh6cT
DEdYKprR4B2az+2Hc+miuy+I30Liry7NPRQMygDUdva9RHq94jgu7hhMzdx4gFdiRA6s8eemVJTH
dlRJI0y8Lt51Vl/e5YWxRlGmWxDiUPA8ABqI6vviGetFlnUDsscT68YTYC133kAPVpP/7ZHHYhhG
CzDYP1MwLM0kUBoVQ0J4iNAt9PvhEfXMwC+cFfd3cQpmM6Bsd2ZEHrnomUgiPUNQg4d0rOEoho3T
Jo8Apm+mtFg5cBceA6YwbvSH2A0R3AWfTZ3bvM/86FQUhfmS+/lvqOHRbTXaKmCxi2Y699dGTnVH
AgEvAI3A5aH0PId2H06fjR6zW1l1dErVyHZ+77nbKSr47i+v0rwyKMhAQMZF83f5NvpWorLWc6KT
T367/fey/SLNr2Px/a+tgB0DCHIgZUCaskRm5hAqSFuWx4AbzcMIm7YFJscpt226FqldvCVz3PnB
0ryrH3atS6ZsNIFMOTVQhQE459QTlQZOD9yak+xT4r0ISX5eX91lA3E2ilIUQHLgHERf9NyoZJPV
kNqLTu2YAe7juzMwzpW7xjacl8QgQ9AomW4Sq8DYowmJ5HLm4s5zUKt2eVLnfxsYzz8Ho50YiwDD
2AUQxE+zQsRmE51KHyjc4hlDngG1v1D/9/V1a9wJQDRoOgM5BzTzMgG0WkWsEcKAJ8vlYExPhHUA
5Uq0KWTS7q+bushj5iV9MLXY4TZnrt9LFZ0mBW5cpYpNOeWQoEXsWDrWZoJy6zRBqravV5r32vPE
UIbH8wpygOXJFalUZLANI8wckA5PifyNtGfOOJ4AQf8EHuOvDB3xlQ+o3ViU/VG1ggIX8t7z8zRW
aSEGW0anhFYHMUgg7qsthwrv9U3VONBZhMAGthTEhBdAE1lSYVduHJ1y4Lg3k2qsx0xBYKmrlALH
csIO1+3pPuJcCEFSCIAjqqnny/Kr0eSof0Qnz0vBbwv+CmBGVfnYdw/GuEurXWFhNtEay+F43bBu
P0HJ+Yf3DkQBS8hCgblHEudWdKIFP8QqyYLKBWuxHf2HDZ072jOsGWICSwANwgJUGLIoPlUQQa6i
H4334DtQe3q9vhzNy4DF/Gtmfq0++LgWEaAxSgPPeGxA0zbPvkHfauVx1W7ZXIKetwvF/AVYIGfm
QHsGAFfL2t3kPdRoZItuDfCnXckHK4vUoqryrlNoZ59oWaswm+r8pmBoaF/fr7W1LM5dw61J9opj
LRG4RRUUZvsSgWOL7Pq6If1y0OSE60U9bJmQ2RgLRLI0f//RPw2mc7DiZsUf6daC0VD0cIANBmH0
Yi1V5qVTA9xsyBD/BFZTiF08qCdvJObKCdAtBh1U5v5ZC/LL81MGaRkWg1SBh3kUv4B3KlQRWXEI
2sVgWmOe+0JXf7mYuJucyGhLHopa+dvGVj8HqqI7jIOtyVPqXB1CXm9G6s8014srk80YciJjHjZN
DhJ/UjuHEiKUCs514+aMrTxXuoXhmUe/G11ovMKLr1SPeU+7Gp61HvetqMC2cuxRC7h+2nRGgOLB
EBG0dMB8sngTFWJv4Oii6NRlBdkI3lQ7e3THwOkKtvvfTC0eJE8ZmcPLJDqZcDReDjj8L7O8uW5D
d97wys6qKNAqAebr/LzJnjpiki5mdX1zk3bJplzTf9Ydgo8WFofAjWqLRCPe8inbj4O1SSa5g9zD
ho4rfkD3ZXA/QVMwZ44XD+vQOT0ErB1kJtLY8ok85u1bmawBdObvewaKQYCAKRrgm5AII9qbf8WH
Z6DDEtokKRCaFBLiH5Czcw+RB6EdpYwGC4zVIU/6AQiIgYmVVrJ2hcgawAg9S1UsX9QshQjsUGdG
KD0XSM3S5Ld5WtKjaHi+cpd0X23m95nprBA6LKnxoeQoi15ORuiMznYw322kW0n2Bcfl7+8TkmKG
+h3SSoweLp48MlkjJkTAvKAwhW1MasMn+lQOP68f8/mQLb7amZXFkzcASm8q2/CA8KOfhC/2JfQC
E7/MN5EYQPI/rKxKaw8sFuicgF/iAg9TmYB/127JQu7wvd+BIrzPgmLG7kM8+4a0qBRdX6DmHiO+
Ax8PSAoB412OJjieQYsYgXnopcM35YutqarP101oTh88G8ZQ54kd9BgW7rXC/WrZVHqhxx9I/ALK
n75aQUfptg0jtfOzhFLuRcW/4cOk0iL1Q9co06DIrUcjxoxHZ4vPjsd75FNrhK9/qlbLk/HR5Lyx
H+5zQ2gFlo7ED4duOBh5c4icchcL9jigLWTF6Pmn7BCn7aeub57MadwNMn92VXyfkvzGARUw5gxW
YoBLDBJ0DjDsaAEvAro/HKDFbxrjiYKsBp5siF6kkZwGke3SXty2fNqOvfxlRfhxVTFsaUxXborG
vxEHmRf8m4cXbuljRpjiGD71QwoI0sF2ebtpSS4PcR1hxllAklhCZBWzg2tMNpeNinnV+M9AkME6
BEbOV53mGWMuN/wQCkz2/YQc/Tg2wnxIwGF631dOCpmZLL4HobZ8FuAX2LXortwA4vPr+jm/LLbO
PwSSEziHKL3D+53/kNH1kjapMx66CUg06qyxg2iSEJBNlXVMvKz/Kqo8C9yBd091E9f3RY1J1AI0
Yq+8ISVUo9Jiw+VYHSx8xhH5slE9YJgue7/+Q7Wf6sPvXFzIzpKAnifcD1GdjkEoJVVQ4i1/axUm
vGTrxoehMZ2tH5dr30rnCj7u0OLSWBV47qsu4WELTmsW3+aYkjCy7fXlzf/k4mbikyM2ASEvsIzn
nyHzoLM5xJEf1tTe+1AYH5O1XFy/jn9MLGEqg4y6AtECC4cp+yTQDLYguTAMq0GDzg6okxDXg3gV
1e357x+cTDEww3Xb2A/76Bmo8wAlzH3U/fr7/YJnxhg2eqWXolIp6ex8suDJCij+0Wxm5X6+bkF3
4MAnhluBZAuKOYu32vOLwqlzn2Ei1APbhwxS/6vV/QSyfIdDtvGS3XV72m1DhgLUCDQILmYyU9/m
PB1MP8yZ7ewwlC0RIdRAgXlpvuZz58uyPG3Az/1ja3HpIVIZydoa/HC02S8n9u8x//Zg+woiRhKt
Duc0NKA85yQYSvM46wiqnoSjR/4+7prnLuB/LEg5Io05Pyl93ICrXil8RHDG1IGdU+dHiUgvsNxi
+jZZ6ZoU/J9n+2LhGENHdcidJ3IWGKAiStosBclS2HTecAOcxKdJEmsD5Gv+0Gd5uTObTG3rynXe
IA1Jb3IQW2KmDpjXHlP/YRL3xSzP1B/jSXQHG2pD+4Z2/cYp/GHjt469H7KYb8u+IvdwlmWAhlp8
vH5QdHHD3IQD1eE8SLWMftLWUG09eTzMaHqg7tFxjo5Z7SA2gBG4FbekiYzxLv9ra74kH+6yNUCt
B70wHkalJ5+ZlfNjp6L4J4vLdiP7am3GQVfnJh5ITdiMFpgl588Nsma0gEa0eWgkkXpxyza7Vx4Y
Xwc8phtax9/6ibsPhnK8kHkF+64M04wCYVr9CRwGazOwOh+A8AzIIPBLovm5eHQmVqatU8VGGBvl
14pD7ksWUG4Hdya4eIJayN8JX4MSaG2i2O0C8DQ/O4uXwOtJ0coWWz4Y93G97ezPshIbo0ck/60y
/5rYEs8/5ntNlIGRY4E58Xy/JSo7kcdxmOgUTuRH2qcBI//lcWPoCLoQPoamM1u8oJjiknhrUh7G
I/3NEu8JVbiVg6rznh9NzH//cFCrYUi5iGBCWU++cxsNB7sLr9+7NRPzvfxgIupoknpexEN0f26j
hn+dCvPRM9lK3qsNDSGQN+OaZtapZWjY4eODgEDysC6Kx9iWQQXauX4cX/BSQd2+RHMrauuf3TRu
o67Z5NJaefl0DubDD3AXTnKUjgHcGH6AKJCXRNXdWDj3Q0Ff8mjcQg15rXiqi33mcVBQEwI5fsHX
kfmAL5RQgIJYi7fPga9W7ppUl+5SAe+EBGPm30Gmev7tJnB6QkmFwUTi5ohoU/qGyhrZm15r3UZd
1h6RbabbvgKg7Pqpma/r8sXBeBhuGEIJIJ0XlmnupSJmiB6LPn1Heehkp3QrR+B1snLnK0E2hjcF
RbOGxNd5bpRVUdbAVJp/MePatHSiXjehtpqp/pgbFE4L7xiGsw1zU/Om/g9vOeIwDHCgkOKiYHi+
w1YLz50mSOMS+holv2P/MY9ea/l2fTd1R9OHSAqQT+h0QE/i3IrXW2meD4SFaAruLDjioXwayre0
EoFlrRBSaS8ixlIQJWAgG2WwxaerR4/iqZ0jQDO6KTNrS5L2FuC9t6Y0npk/3Fm2eLay3t2WLXk3
i7WhMN3R+Wh/EaXVDc1bnCsW9q0McvYmpoNfe0HfP0qoK8fDaVA/r2/vH+KP5WnFXPY8YIiMEKH1
+f5yfMCkLXIWGmaVQAq4BtonKqfkGTIh9k+fCP5kpT3yQZnw+KH11HRoap6iRJJ10KmN33s1ZOCk
o9WTi9R118t0ehIxxwxFHn8uwdl0gFhCjThzGFegNNqjAcjfDFECmGFZf+8rH5LdXsRCp6v2qIAd
Bg691/JgY5wPIPng+k7pfBaeMqDwwUIOPuXFexOXtLL6vGBh5dMbXjdvmGb4cd2E7gZ/NDH//cN7
0xCIkVVewkKbywCDCwgHNza/a8fX63Z075qPWAuqKa47V/DO7UQd+MzBMwA7hpductcxDnVajDvp
G/nNdVPabwQMA/ga8IEAdjk3ldK+NVA+YCGRzYPsxB4B1m2fx8+Tym/6cY3273IsCtENpgIxygXG
DxBPLew50KxykraG2+9U9kuhqrYpPShHBaM5GAer9cnthJx4QicVcw2AYOFbpr3rBlWKqcG4kRDu
pbm54li0G462J1BlDn6as3CVuVE2bu+i8DcRew/mjL0rt/XaSJHOewE1jxFe1F0wWrpsEMmyII01
+YiTrfHJSeOfFJMibg7G0MQAxzBaoJ5odmAieq4Kel9Oa5BLXWEPrQOwZiBJBwn4Ul6K9NlYydJF
GdplgUcfaJ5umvYFM9NokPb7ysGEbeFtTG/lxdXcmzO7C7c5kTGSRg7WxdJT3/1SvUuLHUcoCAYt
TdeYhjTfEpUzgDYwswscxXKCcqpdhRkFVPRlJF8cSDwrx2yCxhTH6zdHuyjkrVB4nHkeljEZoBJj
qTzU9KHZ597EqaqDKZ741vaGT/6YuisXlWgCJqBuTEw1zewVF+xNUUU6r/MEnAJQkK+OE0dPOems
Z09Q63cy+e12Zpf/3FZgSJ9KQuoAxFnJA4qM+Lx9Y9U3skvYA0vosE0TL7qpYrPbSKMZAlnb3Saq
zDFo68zbxE093MfOZJ1Gu4ZUnmibjedz/70qEAois8uxnYm1u76fGk/0Z9ADY+foDl+SjiLEMNrE
ZmE34Cf0d/Y0BKMN6urfUFq7bkp3RGZhzpm/EKpu7vz3D37cp1Mk3DZjYdJDW6vCRu0y7+99OBSI
MJKMvj36SsvLXuJN5xUm1UMGZZ7IH/eienIatvLoaTdtZvFz55r5BY1qbfIOsigpQ7JYB0NsH3lk
PwKjuY+zxAgsz1g59FofNkP6ZmEHdGyXb/rEErsBpeRcgzO+9gl9cRN5N2bipCYCvQ8R4xHhgVkb
uyS1n3O/WIkpNK889BD+tT/fkg+fLit4ZiYg5QnHtrvts+iudbyV0SPdxQZeceb9Acb+gtVhiNqp
tnChQt4U5NbwSf0ylh3G5d2M3dB4tFf2VHsaMWeKWVN4LCCzzpekBMQkK1KhAkYf0uYxtU+p+Hb9
wGt37YOJReDCrYKXGMNAAdgEPhz00/FKiqw1ANAqBaoUzAJLp5uQvretGG0by3x0MgAeozWhak3o
jUQGMBtAbDQknIRNpC0rhN65+Sj4JwI2E7DzVdBqVeX7MH3v1o6Bzt+iowmyBDS8NSychl+ao0BM
UKRijzrGPTHEbSnYGNAaOgptxp2dgfbU33+pj1bnjf5wvv26iEVjoOswCusVql7vnUTN8roN7VaC
Nh3UzoDmOkuuwYLbaSIAmQntqdtkfIB4UxoY0xfRnjr7uWvSrRr/g8cl4LUAl8Ys9bzsdFRtMwCC
a7IwStPvfme91KY/BTFfI2LW+UNENqAsgM4NuMHmv3/YPkcktsyAXQiHRP6gjrwp+izeeNT9ZaVo
GXJpm4frm6k9JjOh4TzgN9cIzy1KZG04mz1a7R4fgdhu1dbnLNnROBUbEyy8uwhB11bZvNpdt6zx
U+A1gSI9Zj/m1HCRDANfT8HUEHlh348H8LcGo+XsihF45BWHqHFQmHDwELiiN4DgdeFza7Skhykl
Tmg7Q1jR7HUw6tc2X5u8uOSeAeQd1SaM9aHBc/lkGhAqkTIa7NCahPk48sn/woq8CVq76mdW93jr
DW59zwq83FQUJrDVln+AvlVyYB2DM6hpcah8d7z3h9X5Id0mIEsC8AXwrnks4Pw7owNUmZPX2mE0
sBejMo8OqPkhAsDXJhw0RxgSPTPODxNlMx3AuSGRm6nkbmGHFALEMBI4AK/ViFSs5OCRNe0u3SEC
+QawDihJoeezOERTDvVFoYQdEiMkdbGlGKlk9ttEXq4fVs01QV6F2iuoymakyOJiMlY0dhRXTkj8
l9gTATEfJvMts+9L464zvlw3pvtWyOOgsAaOzkscq4yz0q383AmdaOg3xgykdpIOnFeV9x8Ak0hl
/zW1SG0YN12CCXYnTMcXWz5DnHjFWWuPw8y2PddJLz0aSpg9G2rfDoecAevHVLLNpaluUs+CWFLv
ePcz7mbFqWmN+nNAiYFU+JbFGXRF3jEwseHGm2TL82iX2TuE5vdt8RynK0+D7mTMEqposCAgB+b+
/Lw7KDwUWcOcsCDFbzuWm8Irbvra+mSz9psaildekTVdZ90BQfiKAT0wdILnYnEaodyhBl/gNGIK
elOJ0CJH6hXb66dQExOh9Ih+AZ4AhOhLLG3BRRENlWNjQvNR9kngrqmsad5xGMAsKBoTYBu4YP+z
ktqbUG4OOxB1KGEERuJt++Z37z32Bdpy0cEf36+vicydhkU5EjkTcusZfjiPyZ1/LZl0TSfAQhtC
WLp9msY+vk3izD3YFvgpHYn6r+sCczKlk7mZere5q1nXPNalIps4S39JT45hhlFqN96XaOEjUOTe
QQ4N0PkCBJAB4OcYkL/+o7UfYiaomeuQ1kVl0O7TAj1g+LioSoNUoPJoQwZlxYjuyswt87n8iNhp
OVNFzJIYXtXZ4WR+VgQ31fODvvpOasAUrH7lfupWBAAEuNGAUsMQ3OL8NnksIoMkTmjI5K2Gpntu
rmFsdA/DRxOLRz+OR7M1Gm6HWU2mwO+NfezCASAQ2EW9WLkqusoUIB3gDMCwPQXeZvEMUWrkPELN
I4yayN2UKt9So72L02I3dPSrkdOHRFQ7UiSfuqlYyV20K4UrQKCGJxc3dXGkJ2FYQ23CdtnW27oe
m52B6biwtK1h7+SqWnF4OueDTN2cC1RQC2GLjycdu21zOXmo6FtBF9HDoAigLOPKGdEhK/BkYFQW
BSNwdpKFHWuCHo+dYk9z4eQO9B5TEVaTcp+gy22nc7+AHirD7CCZZNrvDTfTre8KHgxebGwqU+QH
yD/Hey/zhk0GmOzWBkPdu1vX6Ul1I0qFJc9uSwV9oqgCFJmCGvtLmcf85vrt1X0eAAEREiHGAu31
oveZAgAZW3nDQr8yTjF3X7gjjxFQuilZa7asmVqcQo9yI86EBIpVlJjUc7YTk9B6R4Kkvv+HRSE0
mYtdBK/s4oFVRV8B+InqUJc6txXmI01v17XOwxgZK8G77nlFkvePpXnNHzIiMD9Tc4TQVNi034rC
Cnr/B7PHLUZWAtr8TPPd9YXpPNNHc4tDx3hcJoWNdlXuEjCczQ7+eN2C9vr8u6AlVTAgo70Xx7Ag
/bfR+WomduDla80kHeoFTJv/bNuyVC6qmtWNAoKaNiNeKvlm29N7yur7HjSwJmtfbFb9ktw4QJhp
B+Wrh5KsUTDoFwofj2cWmKxlBTEH/2TLyOihkO0/ppV3iPzoixz+WtcbWRdGVv4xM3/RDwckymJq
A/WFOjY4HjKf/LAtfw8sxMo51K4GakJ/KpX0YrLZ8kdJmNF5YRJ9LpOvMvqdJytdHO31RY37j+gs
mkyLs5fGXuHGPfqNsfHglBjAcQCdSV9J/nr9BOqKoJi8+NfQ4sXIZNdiUhOlf67qbdWMG8b4pumf
KghgEvUZhLBt5wUN6M3Umiy29n4hxHDmtiBOxcJF0Rxz7lHkYRu590Wm/WfoI61cYf3y0EH5U5BE
f4OenwiniaVFc+KGkfkliuIxMGTVbiAckQdu0uwyk8LZtydRGjc9VMhGgFevb7AusEXugfl01CwB
X1kskkuz8KCk54UDMSEiafbye2vYxeey9YZnwze7b8UUDbtUNW2QpHxaCQi0hQhciBn3CS2vi2pm
jiYISYX0Qmt0b+MyOwDlsG15t7FI/ep73kHF6oeM0p90bG4A1z6leX/LRI+58/5WdOz39e3QnmvM
Ov8prs4ItPPvMQzR1PUld5HOijy0Gpc9mWmjnpvYtw8Rkf8B5fBH/xTzWPA6Fxg7TJIXORCBbkhA
FgXWNwkIkN0FadE/T/1k7hQp95HVHePxP+CcIE4CwBFglCBOXw6gRj5LzHpCSastvrb2D7SkXUAH
XP+onBV3pBu8gCnQYiNxmgfnF4mMyfNpyjvLDb1cChkII2FbS9VAbSaN/DbF1Sd4/ywgldnshtjM
b8HImN8PTiNP3dD3N20aq2OVULlRhnJ3Ve6ern91ncP88AOXcY8bp4ZLOnwFRdPbtkSUVjSBdP9+
tBQf2JpRBi7y1GU+lze2yWMKtwxCnq+NzW+5W75zUNZcX8zsepdpI9wJcAY+CEIvpCFyNMFcw8Vb
5oMAQjQS4wLqsXb5D6sY3mkt19BlOjf50R45vzJe6zutMVqI6SdzCzn6R16tFX613weYWDw3gC2j
nXduolc0UU6BWykzFrjlN9eqNsQ+XN833dUHRweOJ3gsoTO58IR2BjbVKGmQK8ibEqI8Y1Efq9QA
X+0aEES7HEy9YD0Y/72gHxBTOyjhDOjR0/GHVKgETt4LqsErC1oxs6RnB0deOlY1zFi2Cis7OSK/
3VF37YnWfn+MzvzpFs0CDOcfJymysU4wyx5afPwV5eU9ye2VTqT2SM/MJjOJ2uU0ZIQcIUIyhBDe
F5tsogFYhWUMIAuLbm0M5Fw/CJp9w4NIUauCQCJ6UvOv+RClgV3HsuQcxov8JS+GgPTI6NYQimtG
FnGNGWVdn6eorpNYHOzpoHq0rf2V+F3zaQALRj6K8iKC9aXjFW7BSCOBgvHN/g0cd1AgiNcYEFds
LH0njzDWWU8AnIwFf4ladc+y6e36B9HEKJgp9xA8I1ICjHThYSroM0tLFG7Yy3IPtb67vhmex0Js
ewo0PJu+AbT9BZNRK++W5tTBE8zoHRd++wIFkliYam8gVhyKwbxB0mcHmFl7sFS3p3F7pJNcgVjr
3snZ9YBLb5aWRLfp/OBVcWZ2BivdkAvybJPPAGNE924+bSvPjZ+5GcW3bR4D1+d3mOAWVihEtueQ
J93Fdm5+G4ty2AMqvQZ80B1V9ElxG3DJIQK8uOCk7ipJ0KcJiXtn8C8jJMdpvDZsoN1sKFw6UFiZ
sfKLGCFOKbiDWrAgWMARzbizw2Tmb1PhfcJXuHVaunI1dGcK+GAU3OdCIoapzvdaVY6RIsBywiYX
bYA4b5tMzRcALHfFHx1N45fFMgeTB2tRgOaZQbj7r+HFbvqDjzSXKNTgwVg0ZN2md8AnR34MjG+v
XxvdzQS2BzcfRwnjaIslug1pe9UNNLS9mm0aNDAPDsioVoSbdOtBUuuh5YwW6cVGWqwbrLwvSSgd
HozUu2GCgLjTaLbwbmvOZvaKi9gGVRwgc2cZrvnFOf9qKRq9I1DJJGwUjYBGAMU69T5XXfkFLKg0
yF0IjNVIGK5vpO6szHToqDQDC33JUZTZ0WhnI0VHXd5V5rBjEjAFmn4DO+SwgTL2O/UNGnQ5eIGv
W9Z9QrTxZuCbh0L50iMA5JZhHCCiodl1r7Hw77JJrHgd3e1Ggg2J45mcFDLv51taJJBXiFlMw6I5
gvgp4Ma2i79cX4bus80MwyiPzjoLy3cIAx0ozvqljfJKVCaBNYgfAhrOASnc4jcBqdcxx/jnlpeg
jrluWbs6uC2cFyDZL97yomwcKk2DIpUb+6+S1eMnBs3XrSTDGkek1tSfJhG6BJiaX3iwfHIV8YzK
DnlWPiRMHDMrvuVlulJ50ZvBdwJAB3pGyytgpV5Tjm6N5kf9UKnbjn9j1tt/2DQwQCLaBtICMIHz
I8GMImnK1KdhX9afHHs4+gn/WXXsfzPzp1HxIc6aUJTlQ+3SUECydlsSKDIpaHAjNYzX5Jp1rwu6
ZP+/oj8lyA+mGivrElNFgDskbkUCpBPGUXilvVNNl21MgT7EQMe15F73qQDQAuUKCliIP+a/f7Aq
O5XYozDR8J/y94FXjzQXOwc8XH//uT6aWWRHrhWJ2CmpHSpDVK9ZYidbRwjjyzBZ3ZqpOQlaOmBg
YpG/wlVAQHWRJI2WKSiNIydEVcMO+sTu902aNJvKc/IuSKK0vBeTUvuyqMota7i7kdIYNw3YHRHV
KCAEsjY7tiCW3I2R5XTBYJr5oenGckNKs7ll4EcLUrcdgsnrklu3rE4pYNQowtQZmH4cfoyADtqb
mP7cqrILRCbxDrgW3Fbt/nATNkToILTmM14/aCoNQ7cZYmjeG4KQICnNr45hGu8I+MjOiFVz36gR
PUrUuYFFt4GzRS3MCjLHpC8Oj6wgTeJkaxd9e1M7ZbI3e76WreueT9xl1EXQvHYuOtdllYyN3QJz
4Jv+llJM8kBSx1CA3mdrSr+6S4BEHU2qP1qOSy+cp/6U5h48R9m398AfhbLkEai6nKeiZ1C3cdaG
+XSvFxJcFFABxYeC+eL8d3YbNZ1h0xC51jfPU3tkH39fuZkptP4xsTj7fhLxvs8pXi/L2irLefZH
61hDavT6FdM9YPNMP7J10LoCl3V+k6cyG42i82gI0oxPrSVvp3o6uMIG0iCGdCNm6II8W8McaLYP
TMBoJ8IyIo9lLRKknpBNdiUNlcs2A0uCmicr8YXm9CG4MB3Q8kCsGE7kfF3lyDujHBkNXeb/iEhr
vnRUyJ2Qhr2zB8tdiRW1K0KhF70JxHAXfGRD2/Rj1wPY5dF0x4mzrfqVaEa7oA8W5l/wweUO0Pjz
hxwWupg/F45/7Iz4ru4grdQVf62wgpcRMRMAkEBb4VQsuqWZqxDCE8QWKuXfIhd933GQn9mIC3z9
9M33ZOF00b/G2QNZMvR4lngH0FMNdc45DYdW/jK4FQdsonEgSP2fLOFb47LizmJW9Hz7wB7b2RDR
tUO7aT/ZabZjokDPnK0kX38kJZYrmsl/0FgBJfMFlt4mU90m7kDCdoT0nTKFusOUmrNjrOnCpHWc
bVF2ZuA3E32mSdO9OuaoAorXGtJVdQpSbNerkAi3BruH9kxyTJOZpiXh/Z447fies9HdjGnD7qms
0TdgBpjPKck2VsTlC/YzuxMTPIadNM5G0So+tj3HrAVURMWecLu44xlKqIEnMaPjxbZ7hLZJ/YSR
qvzOj3i8VdlxarubGpBJFm1ZvgW29xCN+XYE7ZmxGSO+LVx2l0aV/YBXA5mskPXWxPzKcwxiu01p
mPWdxXrnhEGF6DceSrZz/LTZ1+kw7WvFkn3Rlw2Qj+awkQOex86tkg1AQt5vVXoJ5AJTEhDZGVvb
bsYd5Szfo4aUPI8Jpbc+J/W27c01+Snd9UKFb56XB9EbwL3n50NENk0kMs4QVLtBbT0z9iCKr1n2
ev3Ar5lZBKBcVdNIFcz0Vh045Jl6jyNcrBXFKzdL8yT6QGLOdAuAwyH9OV8PJlcLL04kCVMQyalK
HMrOOkqGCZ1yqgLJncP1hekcIPQVwaoO3UHror0E9eOkcgpKMFzebkcneWzSdKVWquuozTqnIMOH
FC5e+sWri5G6pu2qxgpV4jqvfPSjnVeW5ls+1sO2lG72CcKI7taUtnztDRXdFJKoTUo6vhUCIVAd
J/VbUZn+A+agkrfrG6DbcEwX+SivI8jCy3O+4fXU02hIJyuMaXZIfMG2JukeCK/HIJXirq1XSwa6
LQflHDiugKWb58HPLTIBSJ9RI791C/SJve9xRjZ/vyYMG0K50kWwfzHkLjy/tRNoKofGGKblVyti
G4lu6WTfdsMabawOvQWlnn+NLSKReihGhY4tgZAC1MoMBVJ+oyIcK3MIIPHK3DttURzLVElUtQDk
sij0764vWLel6GPNc4YWUJfL96h3bSkiUlLgXKrfHe2funKN0UJ3ToA/Aus1JkWhhLD4alMlrBHS
7gR5xv+Rdl69cWNLtP5FBJjDK9lJuVuWbMsvhGV7mHPmr78ffS/OqNlEE5qLwTkYYABVc4faFVat
5R4Gc5OLxiFLX4fyJIhrqIzlNaUfRzZNdROuk/MjkrUD1ENxohxzud4SJL8webRjRHVPz/AgNe1T
CJOxqieeQ5N6xdUtTelilv47rJyk9NpsQ/u6ivQgI4JViqhErEW9q31zL/PIhxBTj1Wk2VKUAzo1
hTe513Tbt7w9iVZvJ9MgwvWdXV4KoGx0PhjsvpCjlP2m8Uee1qMe3ZZ0u10NN+i9A0DduDDSyVK0
8fOHQHy/bnfJ4auUkJlWhmoAkorzHZCyyFIFYExHPWx0uwsSdV8PEsxCoiDYhVmvkW5Mx2cef5Az
QHmpUpDiOp3bKxJjLNNRlil6aRsfdZLEE5022l7/qiUrANbhM6PjeznAN3h5Ivduoh1r/x0dKgdi
sI00rjwp0xM1/xT0X6dLIoPpni+dkZeeD8JRO/rhq59v/WoL62oUdk7Qw1+c1xuzWavCLu0W3UOR
YQZc+MWryQsW9L3V8l0i2XdQUDP3lcPYhW+CGq88Z0u+5oOteRMTTEI4kKlrx0iU4J0KtqDUV3Zp
umHzFYQrZKqzwnpClnd+GKreKOLEHCkOdan+VKcGw7BAcjVbFsYmR9Co+eW1eXoYXXG0k0H3nKAL
byPtoVNUWBY6tCscvUi0RxR/GcyUW1d1yEPKws4GKTxqKFk8VdQht4w2Ug8JBnA9rVLWtisRafPk
6r8G0fBvRr/lJA5DFOyGXte/5yIz415iDY6mDtm2VQr5OW/D1vbkvOxsI3MfLbxD3uSO5+2Feh8b
YvPHRwnhJI/Bb1krva9+KqVbre3h88+RezXjIb4jaIjsbqRZJPdja1u8XQfRDeOVO710+hnxB5VP
MELhfHbHkrCxukLuKUuNnmbHch8DIBo2ouKv3ICl48gjpFPCpnlEheN8/4ScYE2jQn+0mDl7VmJ0
KNrODX+Onue9FOX4H4YN6KrwVPAP02jzpJkhb22QVKRXIANBp7s2y23XldlKjrT0VbBjTu0OxpMu
Sg7EUBD4A/E4Ch7zxoLqPzAAsBe95p5q/eb6FVi0RYWS0J6nCP97voJKP8DLQw3zKLRm6VCMSG4D
yS33Y9xSiZOhHv182YZiigJZuMQnXBQCwlbq+lTtNVB95qasBGAJ+k0ItfL171o6glPxhM9Cf+Ei
zRwEeAzLnLJNGYU/hCD8XiiAq/paWTmBk4c49yASzQVQY0TbkwTBbP0koa+7OGbqIVY848ZqaAb5
tImHEYh3XJv9XdB3zabMO217/QMX8INYpr1BBYcfcOGKNT0uANqHGoXtdp+JqtMVgu2WBq9mVd8n
yA9xA0Ublg/Lkdr0XRg/T2OIZU4i5QnmqS8AfGDvhSbsdPUolvmNwituIxG4K9Pki1vUK597uZ9T
/41BKVpJYIHmjLVMPftq4tNH6pXOmaTpQ0/aWeOaJvflk3pmxpoVdoJEZEhqzFXArXFt7AvNTeDn
ldKvvZ/KRy+QI2rOcR3cjFk+/GOkvf+6sq2LH0rETkTEyNtlhJ2Exf+dqnPll6b+yvQU8EOmjGzd
S5wE9RDUme2AAkXII99Ku0b37cdwjWl64VgDiGZ4QjMBhmrz6Yms0CDwMmDRCnjhYuV9PAg/YNVE
EQzOmHYtF1/4ZsY9gatwiKDQmrtVoUy1WI4YnPcKd5O7+9TMd50rrLiEKZKcXVUeJcQDpxycGdPZ
VTXrlMFXs0lOZtDeMBTtqNIxiE9EcY447la2cfpj14zNYnup61RBquvk1GS/WGm7AtqgFA/B4N3q
NAi9mCpeO+RTpcquWmttnnHJO4AxYzGhN6KOPNdN6tUwyfIakSax2Gnuq2zeawVw7cNEAlT7N7m6
1YIHdU0GYHGJpyK5TIGP93/a6A81WCSvlEZGYecUCg+tPjpu+oLcwEGE6Kf3VjA6C4eG6wFSC6J8
9RLhVJaUtYPeZAPBTks1Mio1b+Xb9X1cMkLZdYoOIeqjVX7+QXmglUPIYM8JyNYm7F5NRu0ID68b
WVq1j0amN/rDqhVm0kfuoMbwmjVOFv2ueotA71cQ7nVz5XsWz8VHW9Nv+WBLHCyk8AJsmWNBQ03c
CtRCGW+3BxjH/WbY1WbzU/aKjWcNRyGmEfb/962ziNsA32upoR6fhipwIoQ7yvo+L/decVDDlTt4
GdpAlK+qpoHKDtdg/mTEAegGuVNi+HUo1SqPpeF00k7TV8xcpilnZuZPRhJLmcSzzxHxZdsKC7uW
VxKhxUOIFB/iCTT/L1LWQBb8xC9k1qz/USuwSJnvsrjSn1mwwdQmw45TP3Iyc34ulKrIGDiM41Ob
5g4iUk46vlj+pwEMk8zpv0ZmtwlcrCgC+YhPWfYYBb97+TZb6wItHXBsUFKBIBDhtDm4vYxhVI6K
nO0gzdKa75l7W3t3KRlQo7/rxlstHgRxI/rb6+d64cHkuSQQo09DGD0nLqjNPKjcAWJxchx5uDHU
m6r7WVr5JgBHXI0rCdZCmIK1KWCftH1Q/DrfLSq2VRIbLCQ8+wcp/aGGXy2mk/P2t5Z+i8Pb1P0v
x+ODwdnO9YPZ0owP4xOk4Ns8/1lVNynKk9fXcOkMUkXV6BhPgYA+84ORlU9tzzY6af231n8Tsj9m
vdIkXDMxcz96xVAoHIzRaay2niXBoH5TB/8hnJmoSkjgJioxWqznu6Pog5SQ/RSn1Kx20iBucvOu
kOuV1Vpwb7g2SMqgv5qmd2ZnoBXcHLByVSK1224U9RDVMVMVv5Gmub4ri3Ys2LCpVTIJPa8y+UJX
9FlK+VW1SrseLNsMmk3qDXYlfL9uaWFzmEfCwYEoZGRzDvZVtDoJ3UYsT0UabfLwZ0DJs07llXVb
KHQivPbBzGzhij6VTb/u+CAp3/hhSHEuA7XYOp6yjYbmAG2t3RWKPXxeW+Xc8OwSDaWA8gnc9qd4
jJxOf0xU2U7lm/+wiCrqSBBATlHY5Do+PPBGoXl6NrJdZdvftkG3H/tXt1xx5AtvHuqXDApTCYRS
fn4myLcVqzc4e1003FhavKGRuhLerZmY3VS8qdIEFiZQRP4FCvO3TIXs00tFhWWq0MpAcC4m8MZA
bhIz94vTEMaHskoe5aHYqeZaUPw3WZrlAmd2ZvsexzI1QV5wVL6j4ZaW5O+yNQxIYBLlPjIC6WaE
GN5R6sDYDlrn2pFrmA+1avxRWlE7Feg6HuArb19HL8rsUEjhjinUcNvpxh8hDxvGBAdtU4r5xOaX
xDel6v0JG3KLURVe9KJQnUpBq6Tqza9B2+KNDPXLKIbKXigM6wDbqfsyZqL8YHp+/FWV0sDRKwsJ
BG2g8j/IqMY3ReoYhevaUikGTig1lpNaY3bw9bTcFT76wJVnqochKUZ611rvUEP1DjIAlk2TahnT
0IH/koVRdTMmiOn5naR+tVSkyEGtGS9xY1R7JI+ab22RNo6r683W80uL/2qJTz5jkXemlDP6aUre
N0v0dPresO3aKv0nGonTv3qhGm+zYOtntzBbRLdME2iggS2kWzI1vY3iArwYdAB2b4SirfWysA8i
XXSMoQw2QyoDO48L4IeNuibvthDbn+395PM+XEfdS8PRStn7IvyTelv0hGyREaa8u/GttXdnIQYh
F/pLYcPNvKgIeUYliUXo5ie5kh19OBXCN2UMbTBSN6F1L63BURduKAU8GnSQNS0gsnNLRRFCVbNT
WBqbUAoew3oN37hsglIoEBsDJPRs9ZIxhufEiPJTV4ztLlBDYVenobm57gcWXjiIwmHHgc2U6tK8
MOAHktCIDSOHXlVrm8DIUBit0eXIXOGeFGLF2tKJgE8E/AtoPLjZZ9+kcmMDJG+whvrVKB8iyD9r
8eQmoYNg44qLWzYGvpsiDoNt80EANUiVKi7j/JQWN3H8qhGFeBbN46K0K3N1nH8KbOaOjlrg/6xN
2/nhsAtm76GBg7UOwIrvjrYnbGrzzSxOnv6lSN48KGLbNdbFpVNPIw9kCvh82OhmZR3J74AGdVZ2
UlN4HtqbsklsVxWcuj8E/T7RS+f6aVmIUqjNWUi3sKgTGfv5Rw6ubIzS4KanavS2wnDfI4wgrzXB
V4zMAWa1V9aN0GPEr8Q71QtvOkF6KNzx8yhAwBj/fsycgEEq6j6DVD07GdlbGz1VY28XZEdrxITq
FFPNTwYZC7E9dfKJm3C2aL7nCTwv2SlRR+PgqmhdFvQWnLRAakFTemE/aoGwkeG+pYtWBDaUDInd
B7p0W+tlfQrrJDgodRPcJxDEOY0vjnc95LLbEYqP5zpRQqfPFdUJBpFqOwKhG9mrYydDV+W1rzVr
nwbdaMtFwRNQ5D/zOvjTNmm473qr2QqimWy8wvSc0tKKjajBqpQPlHYpfpqwrcqpI5GL2ZLcnVS3
Huw0RRy7Sto1fs8F3qcJTAhfJAB/qhZzf5dHXuJJsZGeQPqBLUsCf58PAeTdgQ4uuHeH7lGKMnNb
NOJb2EYJvOj6SfTDeDNJCttSmgo34H/8TZKaX0RVjTZK44UbgbnTu9ZrXo04WyvoLHB4nP/mWdYm
yUmlSYmWnkAV7dNG+GbV/p1bSN8sIdiVSuuk5WBban8Aj3MfusDZxrWYd+mZ+Lhs89NluVGFRkl6
Esc3QbhVkEz//J0nKYH+kXzrEgSsW2ZS54RGp6xIN9r4kCfPjfb5OTj+9Acjs4XMmsE0QaOkp6T7
ETY3cH1tm+Je9bMdKKaVD1rAnpwbmy2ZaSWibMHkeFKHH5VwB9uPEwlf036Kk14z60nUsl2l/tNC
csyQU+jtri/o4o6B/ebNheSRCatzfzCOmak2po5/M16j9s0yVhKUpXePzgWdWiab6UPPHgXLjz0o
Uvj7ufnUjncu3HZh9hVljr5NVpZy6f0BoQ/9NJE75FazlVQbWUnViPfHmMq2mbfpxRevu62GX1l9
SLQfKwu30FhgkgoaSVhQmUmce9JiDCJQumxc7NatrXe53Dohim0HfhtqGT1ABV9jsmVMU3/XK2a1
IVTskLrvdSYlhPhgCaZkQ3sQ7Mwu8W91JCB3kWbGDvj32BH8XPXtRizylyrXui+SzisXhpbxWKGV
8CxWxQtjLBFkPPW7NsTNSxIHxkuqIyJDWt3f9FJgOIFWpQWswWa2aTyr+1UGYe2kYuHuB91FVr1u
M7vMx/Qlkbvq8xAVYgDmnlFKISylSnZ+tOh167UsNMUJUw5TwkP6Wlmvrpqt7PvlEebsAiFiqI29
gOXw3E4W8H5lehyc1PgfL0lsy/t0Jn9uYHaGe2PQS8tLg9MQfNPzf9qydMQ1AOPC4PFkBLoIpo6B
Yc0RFEM4+LlQCD4BQEtmQkMqOhT6Q5jeNO5rQlpao2Rr/Wj8P43+W7D+pMHBb3ZRWa04hClqOg8Q
Jsw58jlcVpMIcnaLOjNOxxpioVPnp7uiFu0IDQpT+9mo28Y46eIxzp6v36TJnV5YpOtIxxGiWaq2
5/vXZIC9q07BonhrjvRd7LaDa+r7p63QbVRF/mE6iUHIcyui6ooReQcxYqcAHb+zwi9Gd0iaYiXQ
v/RCKKp+sDMLvSVFMNt00o+LhR+UZxzBOslWttGtgIDnh5ytkPdc+tdzc7MkRja9XrY8zInK9yQ8
uv5+SN7gmQ2VYeWaXUbC0/wy+boO7uUSNy3VZSCkaQ+m2dN3TaQ9Q6R7ELI1rsfLD8IMnWEmpkGF
48bP9ykPNXEco1pCtCM9uEm9F8r8twSbdAeVX1E1K8d98atglqS/Djj5IrEd835IBpSjjonQ3mqB
a5upaIvir+uH7/JQkH/DOMN8Ng7q4nJrSgF5h8/lKf3+Liy658ooY16G8VfnanfpOH4x/bWX9/Ja
YRMG62mvJqD77MD7fmsxyBCLRzHJfXuMEoSqjd9K0R1KJVpLXy59MMYmckeqENB1zG8XOlGDN5SN
eEz7r27yloA2u76CS/v00cDsWmWBZOZjgAFz2HeTOroA2/iaTOCyEaJLQ4UOjG79+dmTzTAZ9doS
j4OaboqxdkbhWa02/+FL6Bcgl0Hl9gJXohlyocD/Kx79INBtGAT1PagBhm9h0lg53Iu7MkVfYFPR
v5mPitCzkL2xMDl2Yv7FD7MvmhSvvfJ/ddXO3TdbD+iPqhCojov2hyJ2XQSBKN+jhx4kLTg5X7wv
iupVgCfDkEbV8crqD8Mcue37waHVswMdE7uiH6cX+fb66i598oSZBimAq2cTz7dQHAajbVxNOoaK
nxzMXks2RW6s8S0t5FoTPTyukFIHHZl57cEXtNDzlUA8BmilS19SPdr7wH/lRznI7icAhFa7mzbu
nWx8aruVNvSSiwSShLAxbCzwysxcJMXnLI+lcTxGPZI3Nt3q0tGEqPna4553rSymN5oytCsvzZI/
gbRWmubFRGjqZuWWlGpz1UjcwC6F4YFxg/FBq4h5s1prbgnxmxWqriV78D2IZA0TbnBeTgoGmBpL
rxKPlaTvk9o8VOlNrO9C9/D5E/PRzuzSD0y+adlQTN/lfh+j8gB789frJpY2DLAqV1udWBDmsV0R
ufpoScMI1DLba374oIkurMxt/xDL2h3T19HKW724dh8MTv/9Q/0v9qXQN0UMptV3rb2FHn6TDy+t
+vlGMY6KUh8t1gmEOx9nDvIg8LRxOhNd7jAcmTMFHkbv11dvwSt/NDJnNwLlVxqhj5Gsk3rmxNVt
nhgNM2lrMMplQ5OGpAGQCRDc+aqFeu9GyfSIWfWhEn679V3ZvVz/loWNIXyCqoUwCjbk+aHOJMR2
BEEeGVJ6KKvv0MFEvgaa8Pm6mYUvAaA5lfiA803e8PxLKjQshkpXx6OCBGKQdA91726LMlqJqZfM
oK7GMzYNZkPvcW5GF6zI882QnCD3d0LZHhNIaoHor9zQRTM4HR0aLdZtPiE4dAYF7aZj0Vp5Pwjt
Lsrr79Cwr0Arlpy6rjLkC/IBlhQqIuefA0NPVOqpx62xLNd2ZWFwlDi4IcPeRZVS23AgHlJPutHz
8T4ts1+lbFV2E3pfrm/egrfgZ7B7rCgznnNH2+v+QDklHI8xfGRd7D8KWvK1CfVviuuTgw0rm7gA
1GF4HyJynnFYMi44tlrAyS4g8/GodaG8G3Mp/N2UVnsI6Ppt/KJvt4M1xg66rfH3smFsMXPVjqaM
wTDW9S9fuh1E/vTLcSjwvc42wIOEWBSmXzKxsJYQ4QyuxfRF5Bjh8bqlBewBH61M421AQ6bRoPO9
HjTawFWsjUdZz5oH34u+RUKP+sgYNf4+1sFFoVir34qlWjk1k8GbRjDWNJ4WYhVaFwRnYCdhGJ7P
8KHvnhtJI43HvvK3ipmfamVN1WlxRT+YmH7Ch4cg7cI0rRSktQkubb1/UC1hU3oRNNVrhUyTvzQL
AyfsOwNJwGAmoqFzS1ZI1NXKwXCU4pwS2I8gFreF9CXxPCaxn6X2dH0DF8yxgWwcQ9Aiz8P03z9+
mFIxB57WxFxFtS/lkkHhdmOZL7LWwmpSOK3sba5bXNgtQmmQ4NLEdUFQdW4xanP0HTS4KdPxd0TZ
IFDW6s6LFiYWR6JXMsU5kEhKoVY008w4jvFbJfyx8s9HVJP8x//+/uww5EUj6b6VwuNstk4nbiu4
YBDVzYdPI0ZIqCe9TeBQ0oSAOV+pwm3kVDWhChVr85ufyAfDbX5e34yFJ+HMxOy0hYMsIuwowIdn
GW9FG+28tB3oy/SHT9vBGUHNwf9oMc5ryjoj2GnVahyznOpuWDh+ea+0L581AgEwaFKdXjTud+72
Rh3ZI3jrpWMF3JMS1TaTo73n6yvbcvmuYAb6JQRZgaqBVzzfFpNicFZKjC0PPeJRwk43Tol0X0d7
WXy9/kGXXufc0uyg+bUuRlmJJaH/YhW3icz8bHDK4s/X2s7tzJx4rodCksWWfJT0zlGVp6aI7bxm
MiVF1wLxju3nP4twZ3JvIPAuYB2mBaAnhiv7aBgeEiE+clUPrSHZ8rgSvl06Arol/xqa4xazIY9N
cTLkmvK2b36UlGGvf8rSWaCcMo35TlyX81CnAzDENBUzLTliUaMahbYcdu95He2CNnqXx+77dXsL
XzThHv7CVBRGamYvu1DAEdRIfX80OuN3rCc3jbFGunDpEibCBSJ30n9e9rkJVx0qqVEySlDeu+mn
VFs3bbS//hkLYQNkKaT7MM5MYe/ctcWx4sZNS2KV5w+DNuwiuihiqqOOfeM1D152G7fJTZ592nFP
FC1w9jGZAweoOTvndENNv5fJGqrIcvyx/dUV6lZM1R+MLa4ERkurCBMgI0eUwS6ZKxDZSSQ0Uoi1
rUPa/umkR8H/en0RF84CO/Svicl7fHi6Q+jCKFYUhNm1sIm64aGqopWOzaIJSlHUP+knXBCrF0Ii
FZEQENKGLYq+Wf0oi92Kjem9Pw942BTYgJBfIF3g0J1/BmA7ZewrPkPoLGiD46ekMB09aX/EzE5B
ZNPaQVWsOIbpb85sUhGfeAdplMho0p7bzGkVy6Um1Ef00hHnRAsklDI7rYfHIpQfTa/Q7UhSbUg9
Vtq4CwvK4A2hMhklk8QXzc7eLzO/SRtcHxhD33XgRbh+KhbSEOhEFVqqTIoQlM+j4UwUKGoJfnNU
wOQ12U6s9AdROJQ1c1rjQar9DUT9e88cd1a/1stdWlYcoU7BkNxvjnceFDCelhE3x1EHvzJhO+Pi
87kN28YHQsoHs8MFtTna1aiCR+TIRWLuak6l1Og3imduxnjlkCz4dhpcZFGQ+NLQn+ePHjDVLknS
9thVz5NuRJT/9ASif9fbBfnb9V1bcBfQZVCJpJ49wcVnfl1VE11NazZN9o2D3teZk4TZb/hBVhzv
kh2G6ADkcOEmxczzg99FQdKmVdUcmyE+9l5wcovy2TDXelxL9wu2flmDWFEi9Z5/ThbEUhe4zVFM
j1n4j9p+85QbqbnPNccMfxjp7vrqTdd1fp3ZIyooRPwgHucRmaCUKVDkBunl0E59CHR/JSMlhbV4
bAFkMpFn/2tout4fXK7VTbSH1WQoeVQQvFXT/n4c3YOi56+F0tiiVz+pUbZLwO44avw7BNvLJjjX
P3ehwMLPgAVoEtKbcAHTyf3wMyoxN8daxIukMjOQdf3QBSn5veiUmk47p97USfJNFKP7qk2RkxOr
Q2AqL9d/xOKacwnJ5ECZXkQ+eSdZZdaEnNhGtZP4YLYnw2A4aQ3L+vfoX2wudETcDmjzL+KRFjK6
XnC5GlpnMHSZ3mVD/5Ij0FlFMEeIg75JQnUTpN/M2nvvIVXLtMQglkydUjR/MVGwkbP+sTG9R0OK
9rkSPxmJtK3ENfjE0tWaOIGn1h2jzvN3rEk9ijEBCxLrh6y4j0BQmNFaoXjh/YDWgPKSxlHnUZ5+
xIedHyEAdbU0Go5ZFDgFATsthOv7unB1J/V5HhAGViYS83MLzIt7uVh0PbOSimMAqR2KUz38UrQX
X3x3hzuz+HLd4OInfTA4e4u9PLOQqyCkLYR7oZJtc037aMGPEyUx7AoWjcBvTgHsybWZGYXYHpUy
/C6M1q4ea0jnwPxHWcXQsuavJLsLV+Ojwb/B74dNUtUgqoNSatGIYcC83wH/hCrli/j52a8p/Pvf
h/2NBD7Y6bOIiZUYO5FpPYiDeVv6MGtb5e76Bq19jnx+Ikqpk9O0G1skjCO7kR/18iVt33pje93M
wv2hi6uDX5kK+gDkz81kcO4A3G36o4pMeiX3dkzFq1p5Z5cOG+VvbRJe0XToJs6N6Orw/w5bCvK4
ip6z7PPFAYY06ZnCKLwAvU/NWhNMP+uOugYdjRo4nj7YkfEsjkh8NCtfs7RkkIoRn4Cdg4Rkussf
DkAH86Kqw8dxbMa3PIIL8h6ih+u7suQOPpiYDwPTEmV422y741gFe4CNfQ3mwimzuzi/1/WAubKV
Y7B02j4anIUOZapKVTRiUG9/JvFdF9xnxVssrcThyytHXwDCLAprcyVUdOvUdKTlfhQYHhhSmoj+
NNW6NtK4uHq0eMkxwIZeTCskeYCgiFd2x6IUu7uobYsHC3oVB0rL9M7oIWpIGrE9GNVgHfxo0FYc
0dJXEicgCo5WHwDLaa0/nI8qAxdEC0Y8StnbgHyuZH2xaGFePyFLufxEVwB3wYT+uWDcMd1ucPOx
kchDD55W2NCtps39EP8aENLL9J+qmdpGsFbkXUgbuWOUJYnNFxiFC1XtG1MBcNRIbzD9bHNUV3P5
zko3bik5EyDz+mcurSVj9yIcRvz/ReaWKf6gx/IoHmsAoA6OJH7sdbV9GnNBWFnRv3nSLOSZkCCM
uADPBjw4/ZaP+ybQZRJ7SjBmO+yq6ikQT6T6uwzuZA0uVGl0GIGxla6yS0ZuBHFniLe6AGvZNoWl
R5Xe8w7N7V9iQ5s/uimKNYlJaelcM2HEekwCoRc5pplbQ1oqYApGde/WhpO50pMCIRjxMOj4ezXY
69WGrioA3Z+aehMVp8iNHbXHoysnVND0wt/k8Rqj+4J0rQUHHteZDHiB8rcyUjcyY1GcwnM1ubcC
02Y6XhQ6RAffhTQ8MYhXML6XGPc91CXZ++gndHNaOx/LvatYtw0caULpbc3wqWvCk1lJjld1K75n
eXtZvqmAzNDUPNmrotRtU4ntLZhyN317GB/F+nksip1E1JqbJH/u1ur/SbSdmt4nym2eHv0ekuQ4
hbWw3Jax7mhGDwDctUeBrwpPnz7rtJ+I/6aSDA2U6RX9cP7c0uzg+jPpdlXoBQ6Z7N17qVJs9XRY
qwUvXGMSGTAGVAYoWcxTmdBrBa2s2LJcqPL7qEqGXR+2w602tJUDcVH1YkZN/lwKlnBz/SMXLf9F
uJNuU7qdzviHj9TkSJNCWmLHzpQ3jS6i1fBYDY9p6e064KZjuXKrLx62abgKyidOJrPyHP5ze8Mo
qJ0YSdScMo1x0ybybRpvjaONbnAAcL82pXvhsGb25s4f9qyqs7r62E0kzoz92anoP8QkxisfdhFf
T4amahqJINdvjk+PTRmcadc3R6lodafSPfOOwrVim0LwKreM7wMlXuvBLHycQuqJGBCJEGs627xK
V2LIAsbyaIw+2t5F/Jzmo+Qolit9v35MFrZtYulCboWwFMnlWVhqJjrdtyDFkqv/TCv9iSHeG7eL
t23crJHRLnyVCjyDBhkPM/3Y2VelwSgZXqEVx0Q9ZQ3T1Tei8XL9c1ZMzHMTEE0GREqYkITbyvPs
Qnrs1hBnizYg8IQvlJoxz9j5SU8onfpB4ebHKoB/stWSltc5jh8TdzQ+f/aoTYNsY/KUVZvvTuLm
JKt6WB6tNtESO6ulHpr8Qmawm5gxq/34oDdjsNJHuCzA/HWL0zwG5WPrQuoUavUmULy8BFpyWw/H
3L3LjSdDeq2yJ5XaWv09Cp7c4iZZYztSWbmzwGCyKxMWABHjNM5zpLGJu0GQs/LIpGB0EwrG6ECp
IayEOpcRnSYxQPFXw5YbdjEBVBhJ33f6mB29pn6JJflbK0sObNcbN442dFcgzm3yjVRog2P54krG
cXl65L9cydR4QQdw8c5Pj+S2RtSLXYJCVbuJRA/Uq2jXzcrBuVzJMyvze6AqSQYPAQpUViq+dmS1
7rg2KT/90PPNOjcxuwa+pjP20UnJUU/guX9u4NcHn7xXm4fG+5H7R+PTDSG2ClAC4Sm5IIRwszJo
GWaqrghRcuylTSkb9uiv5TOXrv7cwrSqH97MRG5bWoNJckTmedfHHIrEP+ShsZd0934Ykufrzmph
k6BInOYY6LIT8858rx80OqJXQ3KsMxhMlMiJpLVS6rQms00CekysgwAQw0/zx0t0M7ML+54vity7
3gq+e2Ny72rNJkrEO6Fm6lqP96rU3PqSsJXG3ukLFLH0eiXiughG2LqPP2O2sIqRVlYWiclx1NrI
CYL+ycuGbZXVe4PBF5ANf4JyfLu+upejUn+NajxvBgxPF8jgzFcrU6jaBFpfJC+t+OBXwT1Df7tS
Du8g/NxqLUyt/mBL0D4p1ehEfUglOYTCQnTEMtoW4NlWfM/C7ZegZYLmaSI6vbj9TWNV+iiL6FUP
pa0WR4bqNigtr1hZuJpYmfh/YCGDVnB2sGojE7rBMOJjGtwPJtOUT3747KcwGpeRXXfP5aelyael
JjiCQ3DCqc0bIoBshDFpw+RYpk9GW0GpuoOrxA78h3LiUsxF0o7ocH1/F5eSeyMy4gs+bw73FIRs
bMMad6AUhybeDhJMn+5KLrNiY46w8LK4SWqd7/LJ9U0EWYfgRzCu8YAsWKEhO8nlArWYsrtzt2OO
FFj0xEiPXvqtL75FyWskv356sc5MTD/hg2erJ35bscSEL99Dl39QtZ9C2Kx4m8tYElDmh++YheRZ
K4cSI0zpsZa+1WKyVxLIq/3B8aKVyYa/rn7m1s4sTf7mw+eoga6MUaqlR31snCj6bcSJnWu+7fo7
dDO3RvxuFCTpqeqYXbFP9djWk33auc6YPcH568S8+eK9mIy2LtwXI1SR2Rskik7XGrZlRYchQjlS
Luy++hOnNzJCM0H9AovEbrS2jNXalvwH3Rc7jb7F1cAgbUruuCkMaePBHoYS2d7Ufovt1wjqnyh8
HsT3nvykzmR6Gq+W/yBKay/XwlPCVeAOTm0Aehuz/Q3aXnbjJM2nLoMuZ9tKC1eu27KFadpOJoa/
aOFmGhJKuhblR1nqkbgCRWdtr5/RhUdiSsv/Z2H2DaKuNb0qYwGWwDvSLttz9zyPtp7vBKHbWs37
f7DHLDAqEiQkCF2dHyIpEmNBlOUM9Efi5F4MTftR1Hd5525k4c77NDAUVm5cP3ggqv/o5s7iJY3E
RK07Nzv2o3KnVm9xssauvrhFlP2ZGIMcH8DW+QfVg1jD55FxCLTvavyeRSvxysL91ph2m5IReMQu
6q1K3IyolMtsEDNvWfMcyF/jgmLS2oT+mp3ZxqgdMUvgStjhYgVGsy+aO9d8HMOVPGc6UDMvwvdA
eM928Br/lb764EWkJFAsL+N7oDbf5cm4gcvwpq3Mldd4zczsXKdjnpgB5FpHwd2bOdJj6aYOx/9g
hG+YIkmeQs7A+d5Pc2BipVr50UzLTWsxvl/X+zIMdtfvzLT08yWjI8+goIy+GVQ052YglXRNNQqK
o6vndtQ8mT40g7flADnzWiq/dAo0rDAvSPXsYnbO0F0lcrW4OA4mAsIyzI8pTYywtW4gi1iJT5du
DjMwBMoaLA0XEPtBD4tW9aLiaNavIv5dU/7Dun00MP2AD0dt9FGfG92w+D+kXdly27qy/SJWcR5e
OUiW7TiKacdJXlCZNkhwJkhw+Pq76HPPiQSxxFL2W6pcYQtodKPRw1ro4VdCVzxo7KsJ/p/md70F
cL+mIQtTykv/6TIcIh2EhoipoFPSHKmBJHo3qHdpTkLgmiGZjfrBnLxcPxGranJAa4KUH+IXOdur
2EmuVqJsQBP1s1R/amqF1+wPjf68LubicsCA0kKxoGtIoqLNWjKipkMrkwWY2OOsuY9OqfkgTOMk
jwfS75NceWCGuxHNaO8R5Nlhh0zEZEhIADEY1QApLsvdfpprrO+oMwxMaq2tBRUHcmdlO8W+EdSO
lLykQdKT8kAmB/BFU1u9uQURDwMbAOPTz949OOTSnVnQORQIW4Iyw6SI4eVsB3zEDj0cAn/1RGCP
pROaPH/L6ABmo8RWMHzhCtCaKgaIOJgei9qhEZ95h2Hgdogwpdfc5zabg7HThN+Pk7ZHztB+MMRQ
hHqa9k8dK5yvOW65iIE5dOo6PUhw9upsx4Ecwt3Ob/O4Gh+1IXtuK+fwlkRzYh9cpwnyZ+Wg5MMn
W9EPqdDzCDTyc1TPAl0fmlr7DlrHgl63iiBV69yf4UTCLMFP9ZgKqDLdqYO+5c9qPf5mou19UvAm
YPWk+rqOd3VSVNzHuJaxZ5irD8Q8vBqK0oVKY6DfxeP1jou5x6KoHqRdawWVavGDCdCirJztXarM
LgZKOcimejIEqkZ/O10+hs1U5pFSdaVfF4aC4mNC/C4l7U4RgHPXR/zB6hUW8mSq/MloDb+ugaw2
2mjwqVTvN2CbSr8pJnOHgTgQdblmchgY4o+WEjM0MkP3MbUA8txcm/b1kLc71ZwSP9FTPRitJA1U
AeIPpUkt4APM+V3dz8Q3LKyQ2Qj+MjvPwxI/+YvlWMl9XwgQhfZevwMPoPIRnWZ4YBB3RmtTyhJf
Se1xz72ujdTRFg8eT2pYl234jM3mHZtaHiE9iQaZKmfpkTfGz2m01K+o0HeHhoFVKBnAozniobgR
CV62icEu4CsdZPph8hdpOtGA5kkf7ezoTM3B7R50lBToY1qlAdBG1Krc8faL1b4O7LF2Ys3LNx5l
F856aSI00BOABjwwS8g1FWQ0ylFwvTgS59gbqS8wP37d2Vz4tHMJ77BfJ956dKsu7wykK6h+nwBa
s0kSP1WNsAK31nVJF7GBJEny1nwyxGikWEuizJjnsCPTqvA62eqrWl0QZsgAFo5s7gV5rIpXbKZQ
JAQYehr06ns7Plfqr35rnnRVM6hQwk+79tK8c37LmYRyPgMy/tjTmJVPWPuGYt5hZSSXjLYTxDhL
0/nSYH8uYcYsHBFgRzkmvH20xsYHFfmnWnzllv1oWZbPKuVTbRsPDnuqnT1QXPcd6Z6nZq+qoERD
WQMxn1/YDM6HfChaL2QcyHZ4OZYJeKzr1J+nLBwAUAC0Ud8dv/bFr0FT/cEcgxmXW3lfCxr1bu4D
3o9mT3SwcL3mvkleKMrQpPmoJ5Zv8n0K3NDatJ61kW9YHyolWOPlHuCGR+SKHh95JrGcuOgnkZVH
NKfqD+BLJRimJqZvp+q4q0aUz53F0wFk8dX1hieWgit133410yrMLfuQDtVjr34HHY2vOv3vGiOz
PvC3QEF4nxXpbjfn8xNGY75xdJGRFIjl5A7JpCHU1QxYJKNShDUvxhDtw2AaSR08uosBHRAW+w6e
AMV3ZgXMX7RFzwnmmuGICyvgc54Grgf8QPSG0DT/Mk/JHJZM/0WRVQ2I2wLhgn7ktHtIWfUTw8/q
rpjATzMbuPNoHetqwwEiaIqgaz1cMoP+5lbTT1MvzDsvczD7mic58okif+Ogs/hgYMbjjrXdPjuy
hTD5rvPoIzKf1GxDN1MP3vwgMvoMmF937wxAnChbLQ9VUEdHoKL60qja7Hf16PrFT69KcNvdG/ne
0Q+T6QWesWNJE8wA1p7Mn31W1juQupu+yocxAhdqGVhl6RMSUXoYSnRPKA7oXoYUmNUDhmIbJbD1
n8wLGC59dGKU/jwaDAwx6CdveKXdlVqOVlunM/6plbb9SOfeDYlimF+UVvlegMcsKJwMnM9cRXsN
ndneM4pfjHPcV5ToUdcCOn8yZ4p5LTDcmkS0QSlqZUfm6qfoR3SS08qLmpRxYJ41oMG1m8ZvTWsA
7LmdYExFTT8UAx+iAVC8oae1ekAEYMS6vGUfe5c7QKg2xzBTRPKYitYNtS77gis08+eGj8h35BUa
10kS6IL1u5mI/AtmtbWo7LTiqeI4sn3dfMvFRPxyKlmoNd30aAxouCtI9QPhnxb0k/O1zCkg3ym6
BazG0yNmoPfC6fpkp+dWDMXhskGB774zBQucxh7v0Jr/aQKQWZDXOabYzQo0gdZUxSRz6H7MvFd4
lQyRGJrPCdM1n/alGbrDwO9n9HIf1Y64OwQG5kNpDvSrMVhO1JUzggrwlSNQs7w5VFEX+94D4Taa
xHLA+8x8cJr3uZ7c9Y1SZVFPp+qe8dI58AI9IbrgdqA0ruHzBnPQ/TCZj4QVrk9G8KgmOkKpFAGB
z4es9isF/H9w0yJK2QKs2baN+Id4qfhQ2MaQ+t3s6FGGFEKkcYD5u4D603Y7MQwCvJMzshb6mHxU
oMQozdokdBUFfix1kyCbK4bCluLsuOLAVjUQbORA2ws4KZKdCUiZuxwFoqAzJ1D3go7hCwqpje9p
oKLq1Y7vdScHBzIf28hmrgV2uKnXw7ZLhqCq2gwwT6bql/aMqnEydgGzckhP8/6Q6DoPVCUd0RwI
AvuOVsZh9NoyUEStBZNRkGCihulngtHQoeK1HOs6SIXx2Qbkrt9p3nRvuvBg7Wi/ZZ2u7cdKA16d
k/7jmJSHnRj6YLCwHKWfPpZtrQSmQtPIawvzKQGojG+WdAgpRVNaM3ssQupE8wGo4+6nSnFD0VbN
h7zKjUPrgfAOCShYojYWEZgBtQjvq95PSJ7elxXw8VoEvX5L6RxNYCTw+wa2W2aN8IFpBLqnIv0+
KJbnZ5lT3VMs18+Udtq5alveITknDgXaGBFOlQEzPRqqYk5CZUSZIRtaYIcaVhW1NXfuEG3bO8zp
bGWZLx6GuG6BnYbsEyZzQESun1+d5ZSjxsLG8sjrX0bXBZiUiMj8g8J5btLOroU1p7KkQMDpKFyo
MyCj3T/qvepPCOMnthUMrN2DJwuSnoSJYoIJsYIQbr05ecydjQLS6j178v0lqDqJAtVOS/E6w/eB
AeDD8L3x5fbg73SXpGRKXo52i5scMMgOCeoOt5Cqhlz5cV3KJcv0ueLfu91O1tF4RQ8wGYyqsFY1
o8xUFrsHtjqrXSNybS585JTBUeuoBUpgigXuc7ilCiMnEWZpvjdZ8VNL3C8gENjS4OoxWaCJ0M0G
RF55XKwwa7d2PGwAJU9z8ak2vrb6xmNhXQRKYXjFo59SHhcrqjnpYW4lMGdQjCC1b3qdr1VbYwWr
ZwXgNniOIPWKRq/zs9I1uAschZVHuNuoHg8GnOt1NeprMTyy4/8TIdkv7ynSV31aHpEKs0Pe2tPB
5abptzq6B0A3kOwRe7wi4mBBN9fDh8weiztrGnioszZBsMJcf9aSb06GoZnZwqB6wxMAJ+cUYV0K
JMmpGdMIKQ87cgZMD4wumUJnAAuj5yIgJpqT/Y0Bn6xIyq+MoAhMIR0zVChLDvxjz7fqRGseAmgw
qBC+F4ElA3NElo8ZhjyOzPre4Wqzq4Oq5xuKWVf9/4TIrRYC+NYclydq21qmoZ4EdjqKQPW69i9b
chYjBocHAv6FzVeebCuzamgmrhTHjFQPaUHCzJyj2WDPRaOF1phHYDW/z4jqBPo8RomNHJJZRdd/
xKotnfwG6ZA7Rt/1pAbDYt58tBOGcuvrgK6k60JWt9N7R1tBUh5j2ueWRChaEye7LI8WQWYMzyjD
ajdErK7jRITk2M0805VMtOVRRVZoBIQyce5hvP9SilTFABaV6GqBhYBbNwDJZiBSb0/H3fXtWvUK
J2uRjrg3tx0ndlUCUfEt8xCAmfde9ZIlG3fhhhi5EF66BVyKg0ZdIDk9jZXuz5T5pv5jNDZqMhvq
l5vrcPKVZjCxntYg2K0U1Vnl5/Ut21C/pZ+fsJSgp4/XWEur1ZHILDwUUwzZuRs4UetiQJKOjlgU
NeWpzQJiFrjkEtMJH+aZglb5BegW15eyrpY/MpbdPLna7WzoDDI35VHots+6D4riBDSfIhPB83VJ
63r5I0kyy7SzaT0lWA2ZvzJVeetmJCv/nYhlsSeLoY7XTkoPEdU0D2gYqZ+7ytnInizmcJE78f4s
Q8ofldrk5aYNGeCVf6Xt0XCGaDS/JuWjSM3AY0lgDBsjU8snr4mULFQp66wZMMF7RGbuofD60MIL
VK3d0FOKV2JTlFI1cri+lWvnAnB7JuYcMUByAUFCSmBUZTqsKNP2pMp9PX3yyojmW3Cr63JQPccU
OZpU5FRs7Q3Us0sXITjKEn1foJ1MgEr9sU43uibXjt+C7PZfQZLeGlPpequ2cSuoj63Dg3LaGrxf
M9cTCXLOl7Qq5gB1SOicn6r+ZjQPrdg4fGsn4VSEdH/qqVbUKMnAhqqdKBB2N94jR0K2V74C7ydo
+l/XT8HqpqE/CtW5pdnUlQxqRvpUOChOHYV4s3obb+ENQIS1JyWCK8AhAEAAs9LSFeeJTgH6W1Ed
Sw1Ab9ZeJN8TkYW996MEJ8/1xaxuHkC1luwvgInkAiDyqnjAV3Zx1IwqJAZFmudYlj+QmQyU4W4T
fWT1OIDfGB3JqKcDTeDcGZk9iEhTyyuOVTr5FX1WldKvtvhDtoRIp1pPXU8BEgTa5qb2VQj+lE9W
oGlbweOa08O7AajxJkZCL3BFiV6BwsooymM+sV2Gklb1C63B6NCr/MQrAm6V0ZSRjYh11TWcCJUO
H1B+21ZfstS2d0ymIpxoWANwyTK25jNWNxEYxRiex2DlBTpC63mCiOVgdNqTxZHM2Kf9hvdZXQuQ
dVA58QAsKbu50eyqrlbR6lzinUy8x7bp/LT46Lov18/4qsFieAQDQyifOHIXl0ongkH+vjjWjfY4
mtOL4k4b8dXqbmEUCQ0cQD+6gPsGnlJqVgqaYoX3Q2WfBzCydW/XV7F23DA4ACBzdNkD9VWKr5RE
zW2X4o6dOvVg8wEDYB7yyJ8n659qeE2aJ6tnf3HYTkUa59aKopPSMQydHlPaPAoAftszGKxd7b4d
2ev11a1tIC5WtAXgMACrQLrOKbBZBZjWEdYjoz813w1uIPkYXheydhDQvYvuMxBrwmolIa7BJ5tX
2EKXVJ/U2j5QF0O812VcIHKD2BdXNjwpZtMwuiXnLEbFmzyklbsPzaB91Gu6mwh90Yxyn2ffCwqo
eXbMveX1r90rymfL+IqSPKhGgLO58UOWA3EaIS0/BH2LSNGATgLAnsuWnwR+eYqyx+i4/QfSeJ8K
1fvelaRH5ho1rT5je6DVHUbTvCsY3TuN+sNIMFtmzXa/EUzL5/b9Z6BhxsC9CB5quVfe5V6DlCV+
hkbFDlMxe8HNJOym4XWsUR8zM2TPXACC+sbsbjUHvr9rzvcAI/smEPEBhegtRDvne0ABGAY21779
MKP9ag8UtOLe4SVI0gFe46Rkr9jK55pW7od64veEWd9aQ/w2aftLG/tXQZHBTT0Sq24KMjW9UJ8I
iBh2LerYEUionjFNpofArCnRTTGHYGg4JBZ4Z0bUC5353vDmJ3iKwOEkzPsUuZ6x3Pd2t/yj84Ep
8NDMVYVChfMbhLOPltBYCK5PFrg03c21tU/RDyMysAXwhu5UhvqaDitX+7jQnSRQ0I5LtT67zUaA
bILxKxCmoiK0gEfKZdC2H7uZ8KaLk/FtJAFmLK8fS8kG//P9ZW4T8Q1A7uRhJIUlGKBvDB4X7C3Z
sfrzX3weCXmwmQDx7mJ2vh1V1otB47E5+kYT6M//7vPL6k5sytRnw51HfF7VlSg9KH2xu12AAS4d
QFEunO1yPGbAZjODF308u8w/EpTQr39funPftx8uEEVidHtcThGrE8gPwJ3ax8DU8EEl4k2Brvs8
7TfkrKgZKVtgWgBmAq2tnuRqFTYCmKPoptimv1DmK7/fvAx02KA3DhUXFdCd0s3UMnsCAoszxmoe
imE3F4du3gtlYxErm7X0fiM2AQszaCnUc21Xpgrs9i6d4r7YVzMqSqg/37ONaH91p06ESC5KzUyh
DSqb4gZ30Ws1b6WDpZt10fjZIvTzRaSCsMyi5RQzfhhogKkYFN3/QhsnS5C0MdW0s4RRYAns5+K/
HhUL1cYbExkXC5Fsj43KNDc2tJHwuxGVL75xUW1pW7ovzW7UKOa2sFGY28JjSHyYvUdvC7BmXd04
tUscB7B7SUqFEuikJtUUo80ONVd9q5V46/vLKk88FAaXtBStXFOszeA9u2P5hv9eP05/fr/0giO5
WxiO1k4xCrZE26FOW9e768dpVQQ4sNBEDkgs9F6fL8FwaZGj+3OMAYJj1BFK9LYWXRexuksnIqRd
aox2LDgaeuOifQJ67dw8/7vvS7uUtEZmJQOW4PWBI0LYw+3fX6AgHDSlewtf7/kWabxGr+fQqbE2
PHBVCTjwl69LkBID79a2sBd5LsBLUOOTlNBZFqrNCdNij0dDeeeye53e5+bOI5FONmStaQPwj7j3
gAsHhEtJVpEOE0i6qR73poppgchuWXh9NWu2fSpB0jcwegRBo68eD2hbeGK7EVx1GypZfuRJqPm+
YQ6AQQHICLjqiytpAB7QbFemFqtFiMJzmd0xend9FWv7BOxbdUFaw/ylHNE7hJjjbCVzXOmKX2Sl
DxCVv5CA4/TOKYSh8YtrW6mTGdXdGOgFftIx/9ft38fzbsFgwI2KVOr5ucX4CR5MXT3F6OAlBrqW
/8KuT78vnaQun2bWeAg7DLrvVHQPb5yjFQ0AOlEFQwQeE+gDlPaH5XzuLa0X8YDu58JP5o3fv3KI
AE6h4mJASWbBSTzfH9WYMGFuNmOcFiGofrn5rBnxdRVsiZBMoW1TdG71EAGezhSQJRqKdBv2vCVC
8n5oqwep2wwRhrKb0oeR+1q9IWJNEUvTDTLkcBx4R5xvVFLM1eRBSmzumYqerNvtALHl/z4vV58T
3Slr1cDnh8+u+dRlt1+iZ5+XYj7T7oqR9Pi81UVMeSidoBw2fMWKxzsToZ9vkFpRoaoEOqCf286f
K9QR0Fb1F+Zwuk3GuZAZXJVooG/HuHfQ3gsed/b7+mHdULOMKZRqCRfOYg/m+E35kZf//MXnHQ2+
GwmChTn9/PcnYDN2eTUOMdLQec99hvayfydhWeBJOKabwIvgJSSkdaAfjCz6m88vVzTQbJan1vnn
i0kHIl3Ch7iem0BNi2DrPbqYqnSrLeMA/xXgSHbWuLlwTQzGxK7zlIOGxhAhsA7QYedX7gbF2Yqu
EesB1h2sIgsfqWQUKRJF3qhqdVzq/vSr2nB7W1+XFGG1I0B5Rny97oMecetfeIyzX7/4xBNFKxyd
qHOD7zdz0BVog904SCs+FZREoOaBV4K25RiJJIXohEbAIuh+TZtHHbid2Y+bDxNEAIsY1TQwE8hU
XzkysGDzzes4f1RmdL/c7lPPPi/pV3WYkaIvvY7VyRfii+i3XrprKoYJIMeP+2ChUzpXQT+omqko
RhVP5pPHjwTt79c3aMUYMJeDcgXy08AVlocAMSJgCCvX2zitqocxZbuOcT+zap9yN9LrLci3FRcO
sEKYngP8B9iDdI3ioYVp02RsY+E+YxwhANtG2Kuxc1tHxRK4AjEHEd8CNLaAt51vW54qNa3BVB2n
/1AMmf00tvSysm0oLmJ8fkF1QulP0ksxuIB8boomzlpgWKS7HhTL7Z5XvmO/XVfQipEsCPkA2wbC
IMY0JW8FYBJnHAhtYmuMXWTgid9b++siVg4ZBn4Q/yE3ipk8GT0VQ5l2hobxOjYxP+DuN0eXNr4v
Q6emnQ4TwTR4nLsfTCPk4+/rv3/lUJ3+fk+ywkQAY9imJhhJu+X9rrthlj0WYiPA2ZIi3Us0EdVA
UwNSUAhNDqYeki4gW3huW3u1/P3E5yIj1PxnLXUCaAYk4Tc81tYqJMtIFZublYFVzPw+FZHS3FPF
n7cO7dYqJPMghHRqo0IKBioKzDbU4XWNr5rfnxMrD3e1vJ5tUeD7GYi51EddeU7VHWPgaN0wjevb
hey+pA403BBW4gqsiigpg44/Zl+7rbfF+m4h9QGQUwAiys0RWmJ7zdB4dYz5U2Dmb9YI13frf9+3
pUWUiTHYVkugc/PznDwAb7NM7ir60G3RJ636Kizj/xcihzueQ9q+F3YdCz3MgH+b+pjKva75dYX8
EbGs9cQ+HE5FDuq5OubaHjSKqvdakii7kcT7/f7A3ChymWgGB7WydH6B+A64JfRGxyY6iNJPrO+D
jRO8uG0pCEVW5Y8EaR0usXRWUPhEqz14/Z2J4aX6JVN2TRJR7WHa6m9ePWIn4qT+EUO0Xm87AwzG
9qfaF1ua3/q+dEvVOcDyU5TS4ybbv3XThhVubJYcxSGZlqmThs1KtNC0/RbF+9/gKXaqRxr8Tebu
VDOGdJvkTipQ+MVSLAzWjKC3Tj5dP8KrVvJHF4Z0kTQ5hqrsfqoxm7bD+KulfhzF4bqIDXXItaQM
RJ8J67FhVTv5z4KNG1Hj+vdNA3RQ6PKGzzq3QmusPDC0L7dIezexI2Zb/+b3//m+dEsJreB9WeH7
k7Wz0kOxhXa3roI/35esz/Hw6HOz5ffTiFmAffKpu7FF6yKA1IXh4wUBVNqi0tGSwQEsZ8zpF7sK
FPshy3bXd2lLhOSlJswT2up7aOj5gNcZCvS3baxiTdHAFbUW+FI078mYHaNTVHXPRhgDmGLHveps
tLyuufPT7xvnB6kBTMiYuqKObWu3zMJmOx3Tne3b9Y1a1Ck721Mpki7APpdkWg/vpytvzbRnBSph
mIgM5y3C58WNXhMkacRxequoOggCtnaSBSS7x4iFPoaDenS3gNq2tk46w9pIkZAUvI7RsDGlKPnc
zeOHbPyLl9Tp1kkXR9mr3JhyHAAO1CuAH0544fzFlY4eqfdeFtTw5edBhQHIUVscbnugdyp6pDAv
sjHbtX6M/4iQfLpSTrMOYtw6dou91j255l/4q9MlSMd4HruxZwm+78TG7Gtfrx/frV8vHd8etXDk
23BhFBXg5KNyy5uv+ZHTXy+dWiuxewac/Tqm1bHIPqvps7IFlL+1BOmwpsCYLNsJx2icdtQIhvjf
7ZAUfmBWHBhUFEeoB/5Gh86idkPAurH99wAhOX/up2hd9wZd7mxd+zSaYLLeYYBaY5//zTJQcjuX
QnBfzFUBKcAqcYw740Ye3few9o+igSB5/n3NToFEUyMs0BuUVw9gLvmL328YCxn9gush33mz2w2d
GOGSgPqAiWrAJ17//qoWlolk9NYuoDLLQT4J/tFNBvSlCe5VKwLW+rm9BxYtsIeuS1k1BzgicDKj
rIfE27kUoM/mKZlhDqqHgNOfyVt7Y9fmfxRxIkJSdOEIkiOHj3vi51z43e/rC1g1tpOvS2omC7v9
OCEf0tHnBogfG7aw9XnjfH9apTUbvUTwpDj70sDE+kbMsarlk58vuTvSGXqbOjDm0t67u+rrJ2Pr
wb2lYekc0VoUjb0kpKw8mNgT8jjVlsNY3yTwWoD0D1Bn8pNFnTqkoy0sAjmpbAiyrXfw6hKsJSW4
kO4ifX6uBGPompyLGhEyQff0zuZfgJJx+zECfxOy52icW2Y3zkWUjHSlBYgw5Gq1Ow+UGybfOKhr
iziVIB3UiszF6PWiiGfjH1o9mc3BULeoBC4UgcZAZGiBRmmhix3UxOerAIdWYynAO33tMowwv7kl
v9UpSQKW43zilPQCECEKq+pXnRE/A/6LWu7GAeivN9sdGg8x0Qu6XqCCIhUsqRx8LY6okqF6Neby
ALyyrFc3ovGVvQJ2HUoKiMVQNZFHWVzFpQkjSf1aKsAgw8zmlmu9MG0MmNmY/kEbLkYdbXnGvstE
V6Hjo3q1cIGqn/xQSz/feGghAQa3DOOgmwFv03NtKEDZUTzisdfEOkxhVR1u/byNaweZ8qVNCb2g
UhzDbUBz2JRXrxPGyjBMT9ON03SpApBUodUet6iL4oJc8BmHtO7a2qlfC9sHI1ezVXO71AAwMoG8
jQYDF/YgIxUqSckwbNH1r6C/Veud3d6Bi8htb14F6EeXnDysTvVUOeNowTXNLWmAddV2VuhFWsvN
8FZNnIuQFO2qiTJoaKl7sZLnYoy3wLMu9XD+eck1ESWbmg7YLC/1IzMLP8+28N1XBICMzAMDDlKM
gCqS/VIJNpCxa9wXrcds8ZFyM7p5g84ESH4JxMO9AOWa+8JHIEcBomvcGBC6PEqwsJMVSLbQGmhG
tDOsYKx4iISWn/sZxnERwt6s6sVboMNqwdwB46ek6mkcqgkjXcWrvm+SMTTVm1ugXKR4USlETAkw
VNyo507DmHR1bgcve0U7he/eCUAmXdfFxUX3LgDRJF4OgGeQ+edsi5DM6JXs1co/ok7MtG9pH18X
camNBccZV51tL1U82fGVXKuKzBXZazl1oQUcTDPoADDibc3gXJ7bczmSYTCN5JNHIYcAwaj+njJv
Y6+2BEjKcMHlWXOg1r3WI4mm0Qy09NZsAIYEQAAC7wTCPFxDkmVktDEmTdjDCzpx+6oJ3XmrF/dC
35AAuHAcl8XJYlrn/EAVrleNbj6ML2YfdjQEDNjQ7q/r+2KbzkXIOAuIBlhpM4jQdob10dtq57o4
TtLnJZtjHXEoIM/GF6Ld9/8APsl36/tqq463ugj4PtzZqgPeDcmF5FYGhMUJUtJ7Rc39Af1K13dp
bRlLqIRXL1zIRSPACMQVnhqzeJk+CfsgyCuZ3vrk5vOko9MKgQ3G/FA9l7Ptzay1atJMemy9gcNS
tTawaS436fzzy99PAsx50Mwhr/F5QN9FrbpPuubmswQJ6GUwVLRcofVaUgP6GJq+AgJbnHJfOACB
C2/VAvpvoAJ4JyQdLkAG0LZHaI2wJJ6KqGvu8gfe3GHc67qQlW1CEnGhlkOrDAqp8iK6uSy90rDi
Kk2CVv80NsfrAi7PEn69qSP7gBAN/UpSKnRunXZsSGLHPPk0iNmvvrXIt9fWy3UxK+vABbEMApno
VNfegU1P1G0Zs+NUuWLFwtvpSmBsrGLr89IqMt1r8FzB57n6yVI7XNm3JoEAIYBR9KWGhjGpCzKd
tvHSViXEiu228n85WbFh0pe+Fd17yMosxMLgdJX1nHnAqSz73I6z8bVNCTrftNBzbjdp0KkupxZ8
iIsmzm3OK+asVqrRjoHT7HsA2qW/btYyBnYRhSPRseAuLGo60fKkl0APHBonNrVdn4Tm1vzSiprx
fMDuqxjhRveYdAOVujoYyQBU5QL1cbzuIxbdugAMwgHKA9UtCLkg1bF7r8lHTFnEBgkBpdnkN3u9
s+9f3G8EHg/Ik16sag/dbyCFXv/5l8ZseEsacbFjHQxr0v6X3sCdztZIPBSpD/qmJ2/kT4745pg3
H9dzQdJJMls3EbYOQYxG1b0yRlvoUWsrAUudoes2sDsu+utHDM4K2uT0xfTKAGwBtvlKAfPJ1Zv9
K7oEIQORE9oELxBcOvQlacys6ctsBiV5SMyNAPbyxC7fX1hrwZ8JuHBpo/J61Bved/QFb+pM3LGt
7vHL76OYiAAfJKuwB8Ti5xbnFcxTSk9z4y5Eaa7b0vPq590FVmLppwT17vnnO5rWjdBTL6alu7M7
b7fhkZb/f1ZaxLMEV+f/vr8cgxOHYYNhjJfg1IinGVPAIek/qLd77nMR0g1qTXlhaBlEgNNO6fxa
vzV5giUAWgS5JTSnA55OP1/CmGZ5O06ZErv8GekHr0w3bG1FB0hTYtoEo9gLH4MUtBJHOF6tWCR2
PzPMaqrJzSMa6MHVEACgm3hhEpfzVwtcn2M5HYn5fWV6QNW7kQUYNG/nApYVnmi5LcaGt4STWGPZ
nvbOfSV2VhG2emjr3R0x3A03uLZjJnpxAaeACXk0Gp/L68embNMC8lj+yage7Y0UwernPRgdkmaG
czF7BR6jFMnRmmC+9Wvp7dBT9RcaB/XLglejgetD1viQaryx3ZLErUCaetfoNwczJgalVdScFjCh
i4dcavZTb3PPig1w5WgBWBmuX0NrG+RiuBR5DUDtgjHrfP/HpK2GHhAicctD9ae61YSy+nl7AXAx
kWe/SFeKuuudZsjsWBNdwKvdkDsbC1hxS/B3mN9bElkgvpcOUF1raY3+ZGzQPIdN3WBmJgJH0l/s
0okQyTGZapGbg4AQ0/bAtfGpSG+d04DZna5CCoprVroZpRDQT6AtAXrt7a/1cwFSOKbyqmHpsk1o
KQ+9Dw4Apm/eIjSi6zAy5KXxlpauHxXUHmZCHCM2qvkAoutorjceDiuaPpMgaVo3RU8WeISYKG8T
B/f63cZRWjmsGJU18XgAsSFmTiUt6zzFiIJK7LhOHs2PprjdF1l4o2MeFy3uyM5IZd3C5mQUemnH
A/vsflSMt9sVgLKMjgfiUpSTPVFSaVU59NAwEq3Gt3T6cf3zy+5K178Dcla8zR3ErBc3DzW8Ip9r
RYntb7YlAg3M9zVYhytvK3W/omYXBwghngdEQGREzz3SrLeq0mSzFw/0rbGtyKzru5zeHOuZZ0Kk
i5oa6szoIqS0Pla7fAtQc2WzFpA5PCDAhI1odTlpJ7coaxXPquecxF4TgiFB+T05+3Sr7rccR0kj
mGTBmMmCiWQDGulcCLDYszntiRcviDeO98O2n0l+MD4z7eZaLyATcaTQGQ5+KQMAf+eSVBvERnC9
iJsE6DkQWmqtsSu4vr9+xC7tz3LAEYJZKQwCIbiRXAhGQ5PWJFP3ktjcfx7AznT7901ccYixXdQY
5Scp8MKtuRJF91Iav4q9Vf+8/fOYwV4SibaH3Kvkw/uKOuNYuvzFG49gMtCqf/l9yYWTeq6MluP7
1A2c15tBfjwbk/bLvuP3I3SVvOvgzeM8Eo++TuqhtXb85gsOk9fYejyAQGmOCPb8CHkFQVHRSdsX
cefYBVgPpujW3X8PwhCLmRpSJnL5QdEnglxW0bw4OqjQI5XcnA44/74UKHUqtYkJjj/0yGcfCj8t
mw0Blz4D5XUk7AF3h+1BrHS+QwmgO9RS5PyFD18z0wgmBXw1qD4UzVY29NLOIAkdwY6GjlqUYCXv
5LVtMlh1BzsT+8bzm60Rn63vS3accqGkoG3oXsBTPzp++utWTZ//fOmkjpbbO/nAuxelo4H1bbK2
2hFXfj8q7AvGGXDtFnLqc03YA68b4qrdS1EmfnvQwKVx8wrg4fDsQeUVR1VubKlK8OvNE89fWPHl
/0i7rh25kSX7RQTozSuLZdpIarJaakkvhCwz6b37+j3Zi91bTBKVoO4MBjOAMBHFNJFhTpxoj3n/
bbd4C9fAYblDbLDGrf9s2pOZlWX8inE8DZrhBWaa/e/LdwdkfDfiufWnkQT3oIB4zGj6Xj3k3X/5
87nXJs0aLZQGyFcBWP9R2uR0f3m2fr/hwMEwGd0HUj7L7Z0mRZ1nKYlfU3LUp7MSHkfRKIeNE2Rr
yAPg9UekrvPtn3pfpKDDI/GrPGDaDHmo+9f737BWgLmmyHwic4iaK3zV5TcMTQj0oGTkr33ih67e
7na1l+KZ+hv/ZaJJDFgWxGMKy8kYQSurgEYUE4f/u6/gDiouYFMgD5e/Vi6m/syiiXXsIC4P6vIr
uIM6h8kApxviU31yDf2LdJy6rxgZvPs2I9ljg1wOzioacfkOZtT1Ab2m6fhaF5g2mWIC0F42MxBy
INENFB/yI+saYpGaltGpY/dqHvTOT9Xr7l0A3wfqAGBjg8/NR26NBP69PpMHcL4/F5lzIFG+f5+Z
u43qHmZboJbB3Wiak3qaGmd6pfQxOhNnd44ENA034jnHi8RjRKIe4lXzrctezeO+9UFxQQWyAVgS
cCzD4+ZcFz1FsJBV2vxaKQ8vqXLZKx2SweT5XoZBEZSLRDrbmsE5SoeAfC3sY1QJEHX8HcATvxDP
GTsCrFWMoQFDoE2gpmm/qrqnFCeyN7PKq+HsUSKTWokMqOn1Q4nhLaKB67y94+VzBgmua+Q0FPJz
B9WS6alJBf4p/yhAAYArOJ3A4GzQ0CthQuR+HPpAqV4Vx7NlXAN/907fquALSpFGpKRGGilQVLeu
DjtHqqvvXwBLhFnKYOpEWWlps2NH66pEy/qgk892/uzsrS8w+Sh3IcnJ6knANCzld1KtFC0lfYBM
Erq9Ynf/8qCQ9477BAslPNOlfBXDFm0NbAZBDOZq6iQYaHh//ZmVuX0O8AFIAyPsw9OIKX4qt0At
7RvQpI9NYJQPUgiYLCbYPuA1SKTX+4o2DiumPrOWNbhfa3ZewGJS3GgM86SmG0aeInicReK5u4Ap
QWBpKiF+SN+k4bu+Fzn+vk43P597lZOJ9vkwQL4sf1PqIA7ur87GTQNIBRk2ZBqRTdI5a51pmYZM
atYFtDop/W+M7iowS/C+jg2rt9DBnaXCAMs6xlR3gUK8ENOt06NTYUqxwBHe2AgwuuDImgDMojbG
3Yg4bkdnUrFEqm8px93sN9gH8KrbDEeMshgmpC4vxExbwxxrtQ7akxS+OqVgH7Z+vc1aZ5H2R6sH
76MSVckqvanqIO0PRuoZw+H+HmzJR1oe5hQWA24R9+hnQ2/JVZ80gU6f4kuXPfx34rljFMaNUWgN
xE/Gq5G9VYJq58avZ40BLL2Gqg7s3nLxp4xKLZXkJqg1z46PkSWI9gXy+Sxn1Ug5JSHkD4mnh+4g
MKYbFwDVENSaAXcH4zGfDNbsMaVZKeVBMl665CEqMTTGn0qBc7HxEazmwqh7EItYPFx/tvMyGjAl
JCjps2KfEhEGesNULORze1z1EvzhAvLjyledD1X80U4ECyX6BG6ftQrT6DUKFbJynj6ZtXf/lK7f
HLBO4zVDJwBM3mquCeYZqqQ1tTGguqvq35A6ldVjRH7Ov+/rWX8G9OBpg53QMGx59bbNNMNY43EI
ivhCj0m920lFEzl4dQHbB4UVHKTlbWjUimKAXzMHY/eXXOq9WCSwXAAbqcDEAYGBs8SZirE3+kSO
nD5owHagveW76/L/qwD9Nyj7w4tfWeq+BxbXSIdgaH6r1u+dc/XgegG/g/AJfgtY1hCLLJenBtNq
VkkTfPgoPCRndOMLbOn6IkABVh9hIGYXoQizVDBYCUbtWtUYGInhRnVgy9cw24t7xleA/JaV2ECO
BYvHFV5SgCRjq6JG0IIHDdT7rSCMXdskkEcxfnRcBEb2yflfc4fB15KRmYHx3Mhf7DI9Jk5xNJS3
+1fhnUdy6edBD6YiIIkKLwNvz3Kx5lAPW1JRK6hJoPxCw7Wkn+q//fQbDUWXqBAEDhs3D9pYtxIK
h+uiwpATRJ8TtHUErelBgYmV979nQwE+Bol5JCQt5LW5vZ8jxy7kMW+DVDHdDxj88E/yka5CNkxh
lb3lcvVgGakJadsAmJaDegSHjuDwMuPA7QerCSPjpqItACCMpYKxkC0KLHcbmBjCXNFPLf3UFE/2
Z0yJSERcr5uLdaOLO2N5JhGnC6FLKhBjUTbP+h+WC4lDkAUCiINSEjvlN6mxsU4zuHw1wqAfrXmO
rPP+3YY7CXPiADeJtpOl+GhoiRTFCfNc3c46ms1uvwZB3I18boEKhcxGF8ZdkM9PGL+aWoIi93uV
i99tQJCQ34ZnsB5+ZfTSMIMLuQsccOHm+lGOL40/oauyld/M9OCkD3n6WP6sqkM5HYbQi7NrPX+A
CwrQ9P2lVNhFv/dTuK0qCsfpVEnrgskq3Ur62EvfJ/o9lj4mKeP6MNpgJp9U+npf7YatxklHDwyQ
EPC/LO6tjLRSq7OE4L5+bb6j/IEixX0FW2cc9UVEHmhcYGd9eUSGMc4rtZzrABNvpPIs7UVy4B3A
6DJ4Vkh3wXfhgYSNEtKMTFYbhEXojpZH6r0wOaYBpUYgtPHQANHOlvDmDqXATEW9andBYo2Xb5I5
7ndX4AyxuVQApSKy4VZIGcZan4uxD5K/EjnJosL7xgYwNwVxH7AcDFm2/Pn12Ia9ViIwo1+Un/OP
vbvLCuwgMIMlBqSJB6EkGaDnc9gngZWcmugSiZ6T9fFcyOfnb4zZZEbG1CTBZB/q4mFUz5Yo775e
H6hAkxbDWaKYzAcfkTZaSlZPSdD/ju2TowhM2OYX3IjnTGSDvicnnQeskOL2uTugC2wvuya6U9Gq
g61FxghlV76Cpqu9rsZ6hS8ovSj0wKoahpckdMt+dxi4VMSZqE41qlwvoUhXfLv80DzsP0yY2gM8
MBqSkcTmXLpxqPtKbdP3w9QlJxGZKrtHSwOLX29qCDoA2UAKhLtn9dAClWfUSSBph9Q4Sx+1H+DO
yUX8PFsbDmsK/xqs0ihVcB6QSfWqTHUrDqbRsxxPxdzO/nR/oTa/5D8qeG7yuFAytTfNOIjyI3a7
UH2bHvrwmAptH9vR1ZrdaOK80zicwgF8i3HgKG4bn9L+NIHZqhM8w1tX8GbJ3md031jYumwqO+/t
OEDb7TC4mLl1f702vwJcAOitRsoZE8aWJjCR7UGSTZIE4XzQFLcZ3Tx7MIrgvpatr0DPFmPqlQ0A
kDhDqytJp01GmQeWhibMU7+/qoDzyfjRcDcAs+W7YmmqJ7YZI/hXw2NtnWzRrL+N388gBBYeUQ2w
cz4lr2YN6iJxkwUq+fXDiH/uXp2FdKb9Zo/pXNdA7NRZQNSXxAr2l73wm29+PLf42ogMWA1XJnDm
N+dopp/v//qNS43eHXRPgcUYeX+ehX4AwUo0tU0cGB2s+KtkvO5FNMGILzRwHzADOaA2FdOgHzP9
OLzd/4CtzcXZUQ2UFIDb4Uvw8ZRkxjiTOKjjU+girXNf/Hp9WIsZIlgGx0IOmLthZtPkZh7B6Gn1
hZQPc/Eki5pfNxxk6ABGAR4YENog2VueIDw+HRrPYYvar3GHqYFeXp3H9mSfBuvQvGHivLo/Mb/U
yL3d2jjM7TBCY886SLxyulgYVyhiT11vjY5aNupg76zMgCwuv0vS66IjVErxLhFXCV9C4t3fnE0F
GFOsoaMAg+V4QoA5HBxbB/12IJWPoSN5dt6d72tYP0j4BMCNcbKQv8Xwy+UnjNakYiqNmQZd66V6
erDj57J9nGN6cOj+j0E/IxIMrDwG6DOnyonmKW2lIQqKj7V2LC3B07qxVoDZYGwgkiPIY/DeshRX
8VT2Mgny5qE4lMluFweBBBrPUJlkfU/8G5HrM1VkEOwH1fAjRdeQwMhuXMOFePYQ3hhZcEGVpCkh
PqGHMHYOsTl4piigWL+mNhrngP83kINBKokdhhslqJT1od30xVXWvSIvvSknnhFfWnW3V7DUw4Wm
+piUmdRBj1Vfh9Kdht/3D+16qxHTod6DaUEaMnx8ZOqYWYqEd0Kv7S/TfJpbgTuwsUw4qMiC4agy
iCp3ULvYGuQeJVwkue1vpjyd4heJ1GdTq77d/471piMEg7uBTkCcWJDuLfcjqhJ7olkXBo30knen
aD6Z+10DBBjoMrSQjEaoyn+LWmgORrVK0TUaj+XPQgT72NiJhXjOzuq5XhWqA/FS9Wb/LFtB0nNt
nYDORrrTRisDUhB8aTKvm1yt1Sa9gudI00BI/9VJryb1wv3GA1BtBPCs+IC7oXPfYaDKZw1Gm11L
TIYyTMm19s4ORC8GmjHgh8CcI2llcBe81zVqdrqdXz+h590dwap0/yxt7MRCPne3S6fXpbQM86s+
H/Xhkg+CrRDJ5+40qqADgPv4/ep4ScaTLXBDNsSjcgUvRAM2DKhJzkUA7WdeZ0qZXiXHLX6Zb7sX
ZyGdu9GJ3thFZubpFUhVENU2+u7HAb0w6I1grWEqytzc4vfVgJV3aHqdgRqKvUmEpN4wFAv53OJr
StgmqUHSq6Uf6/40zwfhyGmRCs4PHGdpaDHAOL2qmBNIPGqflb2UX2jRB2UF8//AkMEM39LcdR1J
NbWssEq1b1YP1XDau8tL+ewTb543wxijYhqL9BrOFzDHCXPm6yVayueucBHF1dw5OKNR5pWa1zsf
0718mVgiGAf2+KCpBwh97iDloTFoE1AtAYJdpI4L0aDD9TWDfMTS6OcBxxQcmeUSWSQqsiiLzECt
P5YXU4RuW7+c8IWRDEU6FP0XuMlL8WmVdqPShVOQeuRnSU59fpgcb/cuIxeEFwHZSzybfOUiQ3O1
0xi9HCTlyzgeNWe3IQWu7UY+9yhXoORUUwnyiRaU7YuqCeSv1gg4T3S2qajmAryl8IgPovSYhUvU
LpAxorHQXaMmrmx9ifrf99dpUw/S9kA3g4vL1LnbVmvdKNkysEkUmKSm97LKK/VShKZb3Ql8Bdqe
VeZfoCmTd4vDsbOqLC6QYs/PSGISy9NEI2VXZxYqwHeDvAzjZEA/+vJQxb2dmvago9ARnrP28uX+
Mm1IBygJLITgWwOyhCebtBs0MEhTNgXTI3JkUXX8r8Tz9KhS3/dNOkP8YD8r5y7e+yoztOR/fj1f
g47zUDPrHuJb6RQdDf30L7+e1VJZUzj2Ybn0aVqiyGmqU9A/K8WljwTP5sbhYWjY/xfPPcupaoZ9
aEH8lBxtjEyKP1ARk/LG9iLSYY3tcK/ZtV5+gSnRicZFJQe0Cd3scXJE1b+Nb4ACdEXipmFaC5+e
aYtRLYeJyEFuhG4kae6YYVTPIArdtr4DWuBgsNgWOfDldxgO4incNTnITK8cPVtUnd/6jFv5TP/N
2zn2slOSEfIb+VNGX/LiNFNBtWxTBSrzKDZrsEl8tUxVy6iSk3BGrvhIh4dIc6tMUObYVIHmZLQ6
oc/A5gNDYuREV6p5Dmh+VqNDn1yoiFd0ayNAscbaqSxYcZ5Trw5NjHlPzDlQas/8PYt43DbEo5qo
oVwJpCdy0tyVoAUG7VGpBsCjOsypZ+5tCUOlfCGfC3Sq0W6x0Y0VJNkRk34x90UXvG/rPUD1BGqQ
YcBpBS3g8iTVc6q3ZU/1QNOJm4cnnR5D89deu7TUwZ/WoavqGvWaQKGe85FUu80exLOAGQEbOlT5
FkkbpfWiGC0tMEfpsTkUVSIoLa53GQqQAYOjgcY8hCbLNZL0os7byNQDDHNzbTXo4n/4ApRFAYxA
bRfZY85wN4U8tHI3KIFWvY7SS3++v/5bewzqH3SEIRXGGGKWv39uOluLHIin8Us1u1OGQen+fRVb
S8SwTsBvweAB575UkZpjnMVDrQIweZGnp/llr3iA0FC6h6lg3L186sUyZ9tskC/x5bg+uImQGNjE
z1uU38BFciufO6Gl0tO4iSF/qv4OmnXU1fY4pQ922wuu23qdlor4dapCTS8HKNIw9bsHmzWd3f1L
BUNno2ONFVJ4Fy9xhkEPaWj4lQWKuLZ15X9RgBIfo7YBVzbPzSNJ4zQnaAP0nZocZFcC98nuL4BU
RtqCMQcAU3AmyVFiYii9KftVhCfadRTBbVtfB/i/N/K5zSZRO5rVCPlSd9AcT08O9O3+F2wcp4UG
bpctmjg0aqEBs8sVDJHt3ehXLAI8bBwlPD3ws1VEJiqaxZZXrsfTJtvdIPuW9Skln+R/WCVWbDBZ
oxiy6NwqQWNsRhVVfMu+RKpXzq7zen+VtvbhVgO3SiAf1jF0mih+a1HXyS9NiMrPj/s6thbpVgfb
qRtHCdSbc57N0JHorjV5mQg4t/kNeD6BLEWmcGW5owluGKiHFX/Wf+jpswMoWy9wxDY/AQ0TzMPA
+8YTSGTRUDg9yRW/THu3v9j6ficGde4bBVwaQM3lxMjaRvEH4607tY0A4Lv5+/E2GHAw8Ov5JMY0
zLQ2Skfxe3K0Iy8j/2AuUBH9P/k8QDnK52oKE1PxqXKO6UO135fH8iBPqOGBAFScDzkRJKRRH2LA
Tm9+ttvXz/cP6JapAOkP4wBErhmI4eUBbeV81kilyf5kuFkHwmQXbFu9qDl/U4uCfLmKzAIbm8Fp
QcbcTJNZ9tvplA8v5eAV1UU4v2Rrp8EtAKi7iRrACjNsJx01h0mW/bo5Jo+xdLy/VGwpuEeadVMD
w4cSKIJD7i4nSe80khPLPsVozeIk/y3H86SdDOU1EuUmN6410npQg5wefGKeNsQsB1KHGZH9Pjqb
sWeQw+558ozQ41YFW8wby5Tm0jCoE74mTK4Nht6KOAE3tpzxYcIwWfiXxtN5SHkFBiJHm33bKl2p
aF1MphyV54QKdmVrqW71sD9ffMeQx06iz76kH0lzcLJzIaItZ/4pv/FoMAUlCZLRCKo5h2CEl1O0
ujP7kfIwjY9ox+m/DCI6683vQC0a7iWLhFbBaN2axOrl2Z+Uc12f6/xc7k+NsX49MFmjZx9NG3ys
JTu9ZOsgeffNQ5wmB4BR93uX6MUB/Bd0SQhV+Oa9sInKHv7f5M/tAc5f4t2/gBtHCnild+phm91A
bh+6UE3wVMia35in1v5llQQ5gZOICXpjt5H1xngiEByi6M3DB3skmeYqUTQ/Tp+ztvbqiQJJ9jcv
nMMQCSK7rS9CogzhHWKvDdteqzpJ01H37bg56sYjJqWDmCvdPZ0Alx09Gv+vh88rNowzGHO6dX+w
P1q0crvdDWucAs4ZLKUWUaoGBXLyCMxGGgu2fuN24FApOFSsORcu4fKWZ0aoFZhsYvhF+1yplyp/
VtqdfA3va4TM3HvgwiblLFUMSUTmVi4Nn+rNUbEHb/wHRwcf8R8N3AOSUbulplkYfhq/jsdRxJix
8T6hFgGsA8DlDF7LiafKTGheKrpvYtJF+KTTR8c8xckTWAOEAevmftzo4kL6qRn1HhUp3c871U3V
g116nfUPoeTig7hN77p6ipt3Je3hj7w/1wsjC2IrdLTAKwGVxnK/rakcJacsdV+qLmV8udy3VRu+
CHriUO0AUArUX3xCItHMNMuUCBcidaUfmQjpurX+t+K5vc6LzpxoRXW/1zFR69DWz7YuKBYwt5t7
9RZfwG2xHWXh0Gf4gig/I4Fc5B7RLrl0BHCjcEdzvxeNiw3YHzaC/c3Z9sJphjIZE90fGU3dkXYC
S7u5H6CfZJAsVCb4aLVIRmANjVn3DXIuU9cRMRRvbQiQxzhRYMdHjYuzHhgkUdlpWaq+Npy6/KRV
biKift96LG5VcHuekmFIUWNRfYK+pNkb1ceCHJLdnWSw5HA5GcQTcKYVte8QRpJZKJHqG9mBvPWi
N3xrH+BBaxpK1zY6kbh1GmapUHStURGwPlvlR0NE+771esNrRggApBcSy5z81jDMOOvw8zvjG7E/
p9kpRFtV/1lzvt6/4Fu7wTphmKfDrC4X0lQqcuFzLyE/UT9Q51jOD3rzoIjIHLYu4a0W7looeWPH
WYHPoc5hHk/RE7i7B7B2hq72Nwz/4ZFlkBRkUREQrtrCowoFq0lKsfX1sf6dxxchQH9r91mRGcOY
EBU4PNl8ZqRz4bDD1RsBxXBm0Ry6zU0BMPGdMgqXkLNZWT9pZY88N77Aiz5I8qH+MIpAF1s3ndGE
/J8O7lWyQBkpgUiVxePfyXhqlUvX/71/tjaXCbgXJHTY3ya363FX0UwzQsVXpRcrfsS4k73yMXAL
yXI403ClQAKwfPrCRu7RlW/AkS5St/4xyKJbuP4AgHZB9AeDC+gFRoctFcyyinhfgg89Ps2l6ebt
bqAia4FClw+DoDOELZczCpVprKXEgDmP5aM9JgcyC56/tSEBpQBAhABDwjNccRdEIfjBky7T/ar1
5uQbWs9RbZaj75rm7d8MVnpR0U6C3kDeIjb1RDAaptX98MNoPob5w7+IR3YQzZnARvLZ7LFVm96I
8fDJyVMPhtDm+g/y4TMDpcVmG/NA6joHbY5EUVFopkPan1vVvy9/fd2wLgi9GfkSw1pybhqx0tGO
HWKgnoCo9QLyokTkTG2cVkYUwiJL9DSs5jABYlNGhi7J/inU5XNB9zIII7RjXiBmL4CIHXVC7jqD
c7mWihwWQ2+m48euGo/3l2jj9zMSPhgkDBfCHFHuKVL0PC7okGi+ZH/r/a7av8NwXyzsAkCpcAm5
uwYYQcZGo2o+6IPL4Yu+Pw+PfMR/5K+C0yjNLbO2NX8gf6fiOR4L1xnP+5cIBolx2AJVC9DZ0iDV
BnhtDGXQ/AQHiH5vdJH/uj6mSBUgtwLnCZcAZ3WpQG5HcMuWce9L6SlDqx51aSQwFFsqwGmDVxNM
Fdoqu9IYbYL+Vqn1q/lCLD9NLpqID3lThYVZM6BFRksMj5ZrOoox37re+kp60DFSUnENW/AV6yca
Nu69hxiwizXEpiaJOoaVNfjR+B3dc2P8WM4He3+REKwUjLObERbYgKost0OdCoPIkzn4DqYWkJK6
ZHdVAQoYSa4Jjx+eJnfnnEyLUdSORr/8GoefdRFkYe33LcVz5xWT1lW7LyBeLoH1J54VASynuoOp
um3tZk7vyZIADbPeGJb/hwFhdfq1FdFqQhVTigofc4idQXX1+Egj7VDuHUUMnxxvEZpjGF8yIgFu
a4BMyrteV3K/cE3g2h0htn39ckM4XH802WNswor5FGjJfIznKfcJuryP5l9nclXlKJoktr4qTMt7
1Q1zE1aDvlCVITPtoSUBItPVKuKK4j22EMsAfKGB74Mrkj41QG2f+yCxAgNRLKLv2ZQPChTAVoCy
AvXB8o6QRmu6EvVJH92C2UGLdj/csFKYOQ0OJZZd4f2aEUNVNIMkuS8NVyv2rfwohKFtfQF7s98J
+1jD4PILdMwnyTrQZPnFnLsPExE5Blt7zOZLYdQdGsUUPqOGyeWx3UxR45P0kFv1pVWmS7UffAOj
fqOEi1nmLukaOkJJLntS5YbB3pcP4wvA2YfCBXYDbtRyjZpJ6/qwzWrfcOl41CXvH8QztgwUqeCM
87tMHFBKh/lUIs8VATf8Vnz7B/ms3xeeK6oKPL9nLYXxGNeQH5ZfsrMcf94vHrEQagkApqImwkVC
U1FWcY4Jaz7tvOk1H9zd4pEFhW8GM4Q5BjzySTdDBVPo1NaXv4/N45jvhiWxTsz/iOd+/VxhvQiF
+M70yMss73aaIB6uGcC8IMhaRXFogI9bC0wNfvRd775pYP6/vzob1wvkS6hGAQoOuDa/t3FpSxWZ
0s6XpdqVEYSmhWeJMigbNgJKAONBngZZJx4PblFZQsNN1vmZUR6SYygceLLxbr6zzwLhhoGR6OxZ
XrCiAC9NZ4StP5lPY/lIx6eJzdET3LOttQJGAq4ZqIBtJDGXWpwW5DSxhLWa5syN8j+N+keVRAQj
W2t1o8TmvI4eeY3C7LFWjfG1OnS54C5vfAODwLI4AuhncNAuv2FECafuZKXxpfAcq4d63v/iLOQz
/TelYKWU7awwIB89yZLzOmiHWURPuuFbwOlDzxaSZIBj8tugksxRRjtp/QY7XCuTp6tfmzwY8yDq
3u7fjo3NYH0MoHDD8wPDyr0LclMr3ZiXtf9Vcfx0EqzVWjprf2bIIXQyYoo8F690GN7WqlTW/fqk
NZew3cvByVx70CayoVvgU+LntiizapQkHzU/KiO3rmN3Nw8EUwDsGSgB0aK0rgXLkjXGxoT0TPTn
sSe/9669CZoJCHcAJ1ljhtK+ahUl7g1/+pA2H8NSEFGvTQZaa5EFRR8JlKzme8e50VA9V1S/qV1i
HGrHC+uL0Qkc+o0tBqMhA9DBd8EDyhkm247AbBg2km+5ef1Gwi/312h9m1FkRAwkg2IV3Nsr7PlA
7EqpStunffu5Aw1RXmsAS0qf76vZ+opbNZyPR1NDnzKrwnQ7tXCV2e3H3ZEcNoJVnsD/hdPED6Xv
zBatmAr2Wq9/qZjuIfj9bJWXXjyDbSP5wzxtBCWcUQq1WDXzQjX8LP0Vtafyq1w8j+pJnk90/Lt7
qbDfDG4DXhoAQDlVio2h7kmlIVV2lKPH3ZNiMdkDdw2UCWjHNDH4gUOJz4ZG5l6WTD9X3bi8tKKI
amOnF/I5k2RTOZ5khVq+cq3DxLWj/c0YJpJ7cGaA1EaEq3IfECdS1kxlJfvNY9y/hNNuAMFSPPf7
exWzDKWkkf3EtUIXQPHdu7v49dxFKDXMD89GiKeGF5MDFUFJN4wSBvTasKoIZ7FE3OlBI1IYhwkA
YXL+t1CfQ/IQSienFlyHjU1eaGG/4uaNlicLNCgVkG2a8aeQX5LwdH+V1l9hIZRFPhJfgtkY/HXr
EknWUwDb/CEFyuVYdYAhubModGZrsbzU0IKUJ4Y+s0wJbzPoEHczZrhMvuWcs/mTNH3qRE0T64Vi
lXAQKiJVAqo3PvacExWEhHFTBJ/sWndhVwTO95Z82An4MYzTD5ZvuRGAMqJQ7pAiMMLctZXE3V+i
QTYJ1K3gO4LHCgaXpQK1NuIss2kedCmoQ05k90FaiOf9+iSs8LhaEE/Uz4wKg7zeP0hb62OgWowk
HwJETOZb/nw61lSJbSULQA3kqp3iFrsRCZhZaRrvJSw4YDyVkhplaT1FWRYkbhN+LYrdzxpyOsAT
Yr4dRjMjgFv+/lnOS8se5SpQcxDoNi56e737K7R+2aCB0efCj8HTyTuouT4qrVIoFbiyDkR2C+cp
Vlw5e85jTFrdXY1D5h71XNQ4kG2Fy7T8mq6V8lnO5irwGuej43hddzBdZdx9J6AF14F1+OAZ5YkZ
MlACN9GAmQZ6Jnvh7Bya/Q11Sw2cTzbaKYLqERrSLj8MVPaG6nx/V9YGEBpQ4GBwQrj1KjvXNwbW
AeN6UjhyGVTJY1YghXtpusdWBHdZ3w64S9j8dyY2FOg4Mx5NjVnOuCNB05ZoMXHRziow5FsaUBV6
B/y991ovv8MiMRmdyK4CjX7Oi5fdHJRg2AO7ESo2qIIjauTMnxQWs5JSmgVT+DLGh3z/7YZ8pHws
HCi43zweqEQ1yHLSMMVEd3CKGZrbSpfdG42R7vBm0PjBdoIL1hWDzubUMi4u/VRKH8z6EYDbtBJ4
HRvHiWU+0UuMBk02LGC5DaGppKk99HkguUn950/i/BLNP90wI8gAYSoNw+3D2HIHNkHyeDRaGHLJ
SJ7jwfCkQfcqzCQYZTce3ar5en/dNg7WQh/3RSmpwr6Ooa8n09HU26MsKj6tvQOkvXED4WjCVV5N
suzleB6TEQSOYXWyQ+Lqtlvpgmu+9RUY7oKKL1JbKNZx3qBWdalul10RqN+H4bDfS0NaDilXCyyX
DOjCSY9AyJ3noVIE3fRdVf/MInzI1gohnYsxn/A4WTpoeaqU1LK61FZBoXnVWtepn2jq39/lrXPL
LCCQZnADsB9LDVUCNHENGtugyI56/iLFVxQzFcHl2NwEsN/DSiG1jmrNUgl6yks7a5M8qJw/2bWL
BSd1a5VYWR+3YwsrZ6cElFazkQXl/EdzPivVF3X6e3+ZtlQgl/W/DYnKqtGkiEmfTlWYBVX/bFvn
fvTUUODnMEu69JVR/0EiC4aKYXb45mKnajUQO+dp4GS+jE+IP5eq5k74Rw5f73/Nxn4ANYUhUdgR
tLesTMmYwU3oDZhE681Ee6tgPzbFYwoF+peQFEL2bLnd4TSHdUvBr5i+0u4gHA+1sReAxcECAtgL
BCyP1Ml1IoVyVRRBq3pp6BmWN+3uZFHRTAQEAbL6+C8kt5ZfEGV2T2YouQ7jJ2TA3Ek51fVRJ2c5
2h1fQIHFqJvgjrBsKVvMGz9EG8uhq+uuvGpZdjiXUSK4e6tj9S7/PVYFGd6K7tycpEkldgv5CoiR
Jw+MYF7zq6l+kOLnzlPFlgoFEITEuIz4qOWXpEncamOu11cTEMxjJhr8ujpVaGnATF/gFFh7+arf
RO2kodbMor7m9UWSH5W9NSJG8otCOIDVbH4KD3xusiTs9ZTU11r7Gx21XGBAtn49mr2BIzTgmCMg
Xi7OPOSmnZhqfXVU71e7m10JP/5WOuellV1mdhbV6muV/TiYmiBEWl04TjrzTG6OqB63UY+BEfX1
ezwF0veh+7L34ABDgwQvWivRy4fy01I+cllO0UddfVXosaBHEc/5eumX4rkbNspy2uQpxHfNMy0/
pyIGlg35gIiiOIeuMTgC/PyjYY6SZMzi8TpYg2cUtae+7V4fzMODm4FmeDBb8cCyKGxSYtJuuBLH
bcgHIu2Xjxolm5+Jl21N/GkqZjXZ6Bi7tqfGKZE8FiUU2eFePG1gmIItBToAORrgmbkNnrMknVSL
GFcn+W7EV4pmNPkkwjSvTylyrmCPwSXe5Bc1wgmNalS/NoGmjV7bZEci4rLf2OqFDs6R6VurRYwB
HZSqHh2+VJoo8GV3iV8qlMB15LRYUMcH8HrRdRlVoKEkXqZ9hDU5pfkfeXpA22Yi9w/3T9bGmsHR
AH8DHGOGqmV/fnOzZbDJpjl4yK72LF8S2QPRIsayn/crAR8LODrZlF/oWSopS10Jo2HSrlb/NlvH
XrsUu9m8UVBGUIRHG63Ta4ALhmqGVpQlGq6gp8SXqHXvf8LGvqOIhnIyAIv4i49SDeTZNdLk2jWT
jo1xUHbTjLKqB6poLCOB2a/8Dc8SOXSSxrGvrfFz+EGaVPD7N/b5Vj5fkjAbC3NnkAu+pmXPhmHo
4HE0RezgG4u0UMI5TUodTTbJoQSTqCvzIgmO0ZZ4vJtgxoFriXwp+/Obs6rGzQzwqGkhQHn8E9mC
m7CWDvw9AjnwBYObCMX3pXQMZdUkjXbata2fpAc7u9w/QGsLuBTPrU2hJ7raEIiXy2fHeujnh2E6
W8luYAL6MW+/grNPaTYPZSq12jWff83jK/15/ytEi8TZcbVsygivg3Yt20v2IdcEO7y5SLBHqBfA
9iHhu9wDICpyk5YGfr18shN3Kl39T+HsrbhjiRCCAnuM8fKI2TmTF5YKScoYj1026q4zFW5eCS7b
1ioB5IwBpMiNIiJln3lzUMFQlGc0dowrRtC4FNMLdg+tY59wo8BaKjDjYo5LABOunda7g+2FcisI
GrY+AbE6JgBpKA1B11KDVPUaEqSqfv1SYmK3GYryGlvywU/IWgmQeV+lqcG/n1Ct7MzrUKSHunWt
QRJsAluD5TsKPwDjNBGDoniA0XjLL+gSneCdbq1rP3ycI8/JHoZzHTj5/huxUMO5xlIWJ5FjQ01J
Pd2Ldo+mhMuECh2iXSRNgJbn9sGewwl9zK1+Jc2x6Y+tqNP6/e1dLhPySsiN4UaAPAinarlMmp07
eW7L4VX51FiGq+aRGxq/Sv2zQ4uDVB6Uzi2dvfVfIF1x+xi9KRSrfFIr7MzCtsYyvJIoOoeSdPL3
WikGeGFNHqi7ANXB3b8ia50GsBr62k1u2x4lU5CoWR9eyIePyXxNQIL4kYuJYZKs0xL6GmNaEvgE
918OyMfwCxBfsn/z2TKnKzs5BVDkqqi1a2VnAAv/YYFuFHCnqglHvZwqKCjlU/Mqq7uNB/wYxOdI
6763lv4PaVfaYyeutH8REvvyFc7WS3Lc6Z4s8wUlmbmA2TGb+fXv4756Zw4GHURfJd2KFKmMlyqX
q556ShKv9i1ICKpIeUVIMa0A6NzIcS3XH/KxA4AqCo9SDs6kWqS05RAqr7nzVGjnYauyd+ksoVXr
u1IIDN7CdOhKi0CdZqVv7vRQeG/UPhV89yU0H0IyG8VYW2rXYghLOSDAl0e7VQydu8RbVEBQoALS
JRcBMJpahZu+mepD/lhu0XGs7AAwLiaiPaiDwKNK8mb6Ic6GfFLoW/E7boN8N/keHgu4nHH7oEYI
fFHS6qR1ruc199I39H9BgUX5be/xn4uXgup639it00N8Xjy53afG2Tj/y6tnJt+V3BhwErppb0K+
1gWVk4P2wU9LP02aIHGzDb9y5aziQYWgCdKYyKDIoZOR2naceXnx5th/lF3vj+NZmzbms3TLBLrv
3zHEabjxZ+qcAZ1QYQzlWA1gQzxqEfXD4+5NmQ0inVgXbQTCLMQgJSgBJvo0FftVAsFcXDzoxoOU
tVwrPLDQLsIwK96+Mv5ppHsxhAjgQiZiwRqaaiyQimnWN2NUxM5rnv5qy8DY3fsF8gFvRdkc9gIZ
J2kPsrLPUO8X2q+jekgeNttVrSj0TLy0+qmCZqLofm2/9sl4ypLXMuUbh2h1BOD7gBfAlW/K/lim
J/bUTwMWqHH8BDQZ1rAxwooqIKGBSwflUoLVQDJKNETrU7V2nVeQOfb10U5P4VafwRVNQO0G/GI8
1d9Vbq4JZWKZesl69xWAz8Ckn0vlqYqaINtdDqEj9YC4DAjC0ZUA2f35OFWeZInhdu5rRKun8DHf
dGFWTNRsAMnCxnocN7wf3df0Pw07xN7JSgInOzhb5aTSggH7LRC1eFIjvY98jcxWEulen4Oty3hL
rKfv57J4Tr/vMhv/HQDFOkicIImyuIkyxlrw9HfGm9pHBwddo3v98L+NoM/3guUtsCMxpoDSDuUc
fmACOioi8KCDKwN/RrqM4gIPrZJpEG8q54TGl33OqlggBKcFCSweWlgiWbMpUimxPZpvhv4f72dk
fL2/OvIGo3c6QtNgY4PDJDRPUjpPZV3eRCV9ieNDpfmN/WKkh8HYCM5Iqo2yNbwUURkkgogAEsqQ
S1YazI2GOkbl84PWvNHm62jsXKf3IcTtgBVzwZ4mqVyqDTW8Mjd6CZuTq70WlNxfKMn+iSk4MH6g
80BdstDt+TEq0Lmbe1MUkppGvma+6Tt7hr4PAJcbMHkkycCIKE0gK4pO0ZnpkXw4qienP+7/fvis
qEgGQF4weM+/X3Mrh2uR5ZGs//zcW/tam71/PFLfCF2JZrQLNOqoGoWmlo6HjmC4Gb4N+caLZ+WY
gh8fAVxxRKFoxvzrqa1Qg8dD9MIsP6S/DTvQPb+JNrz69VHQPRxOK+Ia8ms9jwDymkY1eon0RwNt
Ba0gLs7t1vN5RRkEXg3xH2TYkTiWVc7oq7pHmpRkjeVzA+CZh51MBmI78IAD/hhWCWdJZuPX3LCd
GqRiSdsGZnPZ7Au2slAop0GYFU4HXHw52JqriZvyVsVZLcFXNviq91iBZHvYCTDCPLDrwEsBoWhj
oVzp0I6Za0V6E3lk+t2m1+xr1+8+txhA8AkboPwBVECyrpHlFo0VuS4pomdQ2tr7vMr37wcuB0sl
ugviX/NjqykMYYxMd4mjnPgni26Y1aVNEhuNqn/UTyH6I0f5mnGwrclzJ9JpD7b+PJWnvTYDGwCq
XNHsHt0pDOluK1jEbK8YJ9J2n0f6EG8R+a19/418uRn6EDqKqyWQ712zMBh3OpRYffxB1hKM86IM
QnZZR8dFLHoMJ4IgpW+oj8hZcrpF/7o2h9tBpCPKrNwabDBpkhQcZYq/M5a0mIO0Bd6U2AwN7yfi
mIFZogjsx/4tRr4KRcEuCkaQ4Z2fUO7U3E4rZSI5+5Mw4+d96UtTh7IpgVMSXK8IN0tfj6eEZyRF
ZxHNu2qMNMUTT97uD7Gy/oJkAQVySB6i0k9SMbVSQJtj1hZBHzI/e4yjv+7LF594E2AVG4CSYAFU
wuUMUydZ60xPJxQOhA7Ri7+m9pwn3AfJho9+ar6qHeAdb8S91+YjjqyLWcF4y1kyHratKFiwCexr
wIdHam+1Nt4aQdryvsnSeECxFolwWeeuz5y3+0u2vB1QS4DgEiwHONYW3dRK1yuA2GyxJbl1tL3T
YCY+UjZ+1O3k9zJwCaFzHpYLyA2AQx3xJTeRDY4GgMXgdAZhhRfE3FfYVgB/cYLFCCgtQGEbnkKL
xO5oKW6YJbVOuvLJ/FsfnrSdLR7f5wDgI/7iPhVA0fkcFLt30aVcM0me+X3+kLt7jThyQFgZ0RhO
tKuSo62DpuCZGuojsYtjoTyl7ev93V5ZIUgFXyPut5XUfZdRxcy7ihM1Q0/pTyZ7VOK9vjemgLoL
RNMxgMAIzJfIjsrMLKpoIugFfDHyA9LtH1gkeK4CZeegb5sqWXE1SV23DHVOihxMLVUSUHOvXgt/
CclEmBJBrS0nFTNvLO3GMUZiRLmfF6X/gXMEaBFQiLCFaCguE1S4ba15rTXpxM0Zum2dlS2CMinm
IA7qbABpFxrTyDqQDekE5UK+Zpzi7mGoooDSH52+Lyv336GAKweeWUQF5IaJ6oR4Ac0Kgzj2bzv8
me7fbaFp/y9elwK8Y+pNLi8yiPcrnfpTtvvWBo4JZDlIXukaLkAZMdOkqODpymEimvafNmX+Xr4N
sUBg0nME7RNKYMBWNtcItNu0wAijcoJyubDy0w2vYEWnRfIBvW0EA8Ci01PTjAmCcRTfz77bg2+3
Z2MnPdZ/Z3AzhLilbky3yWx77Fk+kcQ5mD8b7Zg3F7bFNb+46sQyIVGmg1sAb3aZU49puW6wCYMY
08HiQbE3PPa+DTfypdhSyBXwaEcVPMzq1HvnSDsN7UUfNyLf67vx7yykG4K1Lu+KHqMYqHc2/OS7
sTWP1RFQ5wncGrggFwjIsGCgWO4cTqzyU9EHIyPJ1kW6thU4rQh/IyYKOytZj7R1E84VE36y5bd+
uQV4WJvBrXg5euK2tpf3EB93zkH/u3/pUVxz/6ITXzjzBHGY0MAVCoEIhCgRn59YzoAv4hS1vCh0
SqogepjGwN7ZGPNdLUxUtYNDEd0FFtWYqqOgzXai4kSxk3Icp+P+OSC8JFJzAGAtIN4pvCmGKBEn
nnOmymHKPkXuJdxSu7XNEP4G2GPhmwERN18pawrLuDATTujwFH/v6oMaf2AeohcgamsQmAYufj5C
VPdx6DbTRLLwWpovbqb6Aw2ULVifuPblLb8ZRiYPyVExEio6dqPQDqD9bKZvJXvUrEOuozft5f7W
rFyv8DURYneR3hInbD6lxk0Grwvx0rOUF9iSnJ+q5glRLnsrqLKiiSKWhjAgmrojoCZpIlM1nnKn
U0k5vYXTyRoe7k9kVT6SHuIUQ+FlR6Qqo1zrx1ojzAtG7tdb6f0t+dL3q80UFZ2RaUT3aJCiNrbe
/aZH4lqAahFwR0YQB3i+FWob63nGDZWocerrh8nbibQUWg7UjuCpBTIfrUul41u5bMhzpFuI+4lT
w0ertw1vc8VWCaZa5Ljg5yyZXrsiVQtFhA2m0kfZnP1V8Y6obby/0StqjtIjBPURSRTpIeleMpzC
dRoHsYO+htOsg7HRVP0+3molu7bfcGkRnwA9LthrJW9NT0PTCScGJTTawPNYUOyN0mE38IIUIUaU
wAOxM9/uJjKtQq1suCKgpbOe6LgFn1+fwb8DSCfWsCdEqlpjImZ9sofH9u/9+yDg/2gfizQ/ouPz
7x+bwWl5qE2E/uDqo2uQcGdrrvfz+t56HTWqiOjIfpTnDPFEvW7C2+KvqvAtUODdn8JyhQxwEAA3
Kti6gemUNK4EsZ6lJdy+ltpj8pSEu3d4Ll563oEz2NamAuKLZ7cMvCS4//VLRUDppahNFZkPZK8l
dXYKapZqbllXrUaHwJOTXJrd6Ruwut0MIUNrDRY2RVxhCO/Upae9tVnYYAG0RAUpvExw6clBAq2M
CqOGrl+1/lQdrWjjbluaI9hRUX6OIWAwZBJZJwLaVYs096qNrx0utNpiqFK5mFtuwcoxEkQlcG0A
FBH5j7kmMJpEtaL17jVR/+yfCvf73n0WQSD0/xX1SCLNOBcfZVrbK/mUX/vSV63ed5jhNxs5qOUU
wLUiyLKA/RLXhKzMJbfM1CizK0+C8oUnh/tTEJ8492jm4sXwN88uqrVDPFgQH1o/puSotM/HIXyp
2zNtz9pOIDVOFbJojiCzQAAH3qzk0oAM0aFuW7JrpR+Yci7LjWO1XCuBPhaPCRTVIwcvWY3YrHSW
tTW7tn/1mb+TMvP96+EgCZ0GjHOR0/TSrK7plLLr6CsD9ynqL+/vxdLjQ50lCG3w7lqLjsdgBMhA
yK5dedkEbew3XncooyNDq1T1eH+olZXCUAKNit9iZvNtZwjesMkwtathP2T2i7YT8CIkwlUSEUyk
yAGhkk7t5CXKVKM446qjObeqo9frVlPCpY3FOXr3yuAeI4Qm6V7IODOa0DCupnWaqkc+nXhy2r1I
GAI+K3QcVlzOF00JFjBjtnGl/bmMD3wrtL8yBXF3Yg9gypcQAiuNch2t3sfr1Dwo3ikyno2tIODS
0L4zuoCSEL4SAkSSr5RONNLUAkOgVC+EP3ZxpsAb9qudoI35ZxBJrXULlbwjSiavigf2L59uFcEs
1wnJOhtdiVHBDYywHD3j0zRZaah3V0U7aNWBZ6dxqw5wqXo4hcj4CizhSnWBZaJ4ZAC95RWK3adB
kQeI4KA1Rbez8AyKgXZ0SD4Kom5EfmXfUtXixOy1uruGZglY5Ld8iyx/adBxJcEzxrsRUHbAeOaa
7bqKlqZpiwH+CP/Q8sDlZ3Q8LAKjODfDbjcKJb6gLoErDr7LRU8jQRWlTE6qX9Gcjtbn2Nu4nJan
V5QQI5sAthcQ+8lWpBrSvHRg1K8De6b0BIyexk78114tF4PgcGHJRBcracF0pY/tIo/1a6wfasPv
9mu54D8G4xgqGsGYITOnou1TNBXQ/ytXwaH9lOsHZwuLtKIgt0PIWs4itWQWKJevKZKQUZDoACRt
3E1bQ0irxAGbK7wcQxjjU/pnTx+arQZZyxFwFVlw+JGWgmGXPdq+S6Yyr72SdNOfdvZQlv02z9XW
GNIswI0/ZpaulKRQPmXFxUQFtvHt/nESLuXcocKBBUZfEH7AJZTvpb7rkyRKnJjw/FC6pGfo1BN0
cHHZC4/+uD/W8hZ3kIFEggcmBY6JHCIy+7hjZtMnpDUeXq1wt1lHm3PB5APAJaBcco1sUnV6bFph
Qiw46WPgOd/vf/3KZszkS96aWhojQh6QH+UPKr1U6jkpdxsoMQV0W0PkRhTbiwW88W5dS8Htl6gJ
Ue3hwEs34L/vz2FtB4ANAxcRoIYAlYg53gygh1wrcDPFJHzkP7L9/rIoqPtXurCPt9LVtkyARI+J
oZj+56reUurlrTeXL+1AO+V80Dx8fdKJbPxRL/9M1Z99dN1/g88HEkpzM5HJLHK3EgNdB+W3e1Ky
n//bNkjOIFUKJ6Em5BeGX/fBFufyykkVfX5QOwmXFfEzaZe1sFDr2vMiokQH5ZfLzpsP4pVzhOIn
WA68ioU6S4Ypzd1WSaYmI5oV/ZEbDxpizLuXSMTfUU6MdxdKGqSzZBjKoCRmGZEweYwevXFD05ZL
BF8c+XKEqpGBREpnvsPAhDcqyuhaolhHDa1nepaC1f64dw7zQaRVcmOnwS2UtcTLnnv9U7cRtllu
gnhPvMOqgcVEinA+hzbNwxLovI6o0yfNeix2EtnC94N8eADwARCSwGLN5QN2zoyuAQNvml2mL9pW
BnX18/HZ8DNgMhaY2CxTrdpGIJ/Q5sULwp1Fyu9fL6h0AO1wxB/pSTfYTqypVO2IlV3jn+NOXvaF
eDG7GxMRc0ujnTd1JMwOtP2Zsr3ITiw+MinARuImQABC2lyzAG9jO9kdSc3ez04WUKr3D+eaBtwM
4Eka4PZO6USZ2ZHSPlD9oLtnsznfH2Jth2+HkM6/4kSJOo5GR8w2OepMOVR//28D6PNNgCuRxGmN
ObTOL+tXaHxEPJpFCIwCskEybgfkg60yWWNHooump37nbpGtrC4QAn4ILokwilx8YQ9A3NQdVEAN
PyeParWvUPX9jAoWcAeNnIBmU6Ut9oDJb7TC64h3ScCQ2k37w97wGiEcgCAUkMCYztdfrWO94y2v
4QM/OPTNrTeCiStnFGTmIgWrwdGG6ziXz9yyb+2uZaRix0o5lM6lTY+7j5BoGIQ6J3EPLDyiOKub
AhSdjJgFIlhPWvXXffnLNyEyZQIsD5QLTLTcSbVF1HiINKMipnlSbT+3nxPvrCUb1SNrC4ULH9RG
rmAglB+FFZqQ5nU9VKTpgrZ6yKZjuD+zj4kAhgcqAJHYl7M0IVUzdXI9TIT7lRakW1XbawuFJ7MJ
oCIqF+BdzPfaa/BwDlHPQ4z4J+h9gwLvEGodjGa3C4zqSwtkZYhQi3MrGW69Gkd3GBkjYav4oB7f
yrmv6DQyl9gJsKzhUSVXSqa5aqJ3LuWk/65rT8kWy9SqeGC/dHEpgx5fMnmCLhNUbiUn2XNs/+mY
3+4f11XxMEaCmhGV5zJT1ojsioumICMBF12gAMHBtpz41RHwRMMjB3czWonP9zmOVA0hDKMnpoEs
RFX5W1GYtQEAWUNCFMQhogR9PkCkV3Ha2UoHdFzDn71yN5oJGEjQPqIXmGBkks+PEVoVNZnbkak6
FvQ0KAezO+3fBAAgAV9DgEfYPmkGjOchV6eeMHRAP1b4tV8+8liIeFt48+OUzuWnZTbgHdqNxNRf
bOvLTkJ5ce2gIBJuo2hRAD2TboW+YQWvG6UnUWsffinNBxxH9EcDqlLw4YvMw/zzy6rLommiA5Am
P/v0oscbbsuKMYV8kfHDEUVGUTpASaiNqsu8nvDuWW+ejOTasZf9O3AzhKwEStw0Hk8xROFR34xz
3914G6xYU0NwTotybWCO5SheyRVNGVsbiLjw5Oafuf556C7q5f4s1hYKFdUIdSLssiwKj1K7G8e2
46TTX9CajSXnZn9QB5ldkDEgrwGaUrw053utNbxG1TPjREn+UIJufL0/A7GV8+gXkBMiHOWJhr8I
G83Fjx0bXHvUJ1I3J9YE4AwJtecUNqnz8/R5UA/3h1sxTSYYhxBmg30CJ6EUwDAY8rK5GcJfbfrA
AuFxsgXVWNkSE1YPmBYwbyyRr7FnICXnwDpFihvU+qdM+aw25f5pAB4nym1EG55FrepgMJhHlvYg
ZP+Z+WX/ffcqzcRLm0LHwqFOlqDzCwBx7FxmHzBQIG4BrTXsFFAnctFQM/ajlZReS4CJoydtJ9WA
sH8z8UI3b56GDuVGUlcQH6GkQ7321k7K3sUA0jHKKjtxqixsSTK5Pv8xbbawWTlFiGzjQYI4LSys
XIysmvCJhzEeiB0Ho+vT4qkd97v271z1eNwimWHJMSqOJnMDT+2eNFVyLpDImIZj+YEHnIXHA1Qc
+KLl+4EniZNYSTSSGqWwflFsGNkVdZ6Jly66qDUzPnnKQLToUBbBR9QMMSqATgRvyAKukfUAOQ56
imu6rQ4afjYuobVdFqWFoOcRpkL2uJ24nBDltEYCyHSLpqB5MBn7PQ08PUXlPHA5Ilo1V4U+HsPU
GaaRACbgH/GO3C8fhBu4GIA3hjMsP0p6NzK73m5Hoo9Bh+rFeOOUrlyjovBSPG0dNKJwpO/Hi3Ea
WRgO0LTgl/qT9X611ZB85RAhl4vuE4KaGRXJ0iECcUuvAnE8kDY7Tfl5Z/sd2Aq8E+CKIc4pEFiy
u5p6ihGOwt0ekr9VzR+t/UH/+QDSEuVd21oAGcOff+H6Uzw+7L0MIB6F+eL9LNg3peUpNG00WApn
zxlCfzK/6dbGFi+1YD6A5E12PQpgQ4CXidmcxv7Y0OuobziUyy0WQ6D28h1mgu44cy0Ykrh228ZF
ILX+HClXa+M6XpkBYrEIIwEQL0jPpCVqGtDdWQ3rSK6WRydPzip+Rp4fd+8E0IGoAINXDJWQixU9
zhJQ32staa/26B11df+zBwxDNwNIy9RSXS3MzMAAYNEd3NCPjY29XtkIeJGgDUNKAZomF8Oaocvi
0KPuNbcrv8yNIFM3AjFrIwC8h7MKAjpkhaW9MBJvUBXwiQtghkhF9ht5iy350ml1lDK0vJ56V5MH
bXZg33bvMfyhfz/fmJ/URHX6gbcQP1TBmBcgDJt2W2yQzzsAagr0AnoUigneOEd11IIhFlX/1wbt
BtB3zO+2moGvLtHNCJJBahpeDrWOEeLiZfrqbFGFrGgb+hGJdDluTvE+n0+gTfWGe1bqXafsFFG0
93tI9t9q4A0V2XhRGAwuD+kQjTFNGUNI8QoMv2+ppe993b/NAjcEJKgmmoFLHqpnlLgrutC5DkE5
vrXRxqtqeWtifW7ES4pcWcNk6T3EFzxBa6BLbJ2q+iF19x8llHsBNgR6UqyTjMpNIsPIBjMPr2oZ
6Mlnq/i5e5Vm8iVlQK96VesAIrlORuDVJ2O/+wiHR9TsvuNxF0ges5iUepia8OqMX6if05f7n79y
UGfiJVNBIzxyih7igaTrOt+dDlu0SCuaNhtBWqAMHVzMqcMIdeB2x0w73Z/AqngHCQb05xFxGOkd
2OMhTQunDa+5pfoPZrq/kAglZGAIQQMaZNkWpmg0cyUxuiG8Huy8C1xwzez//lv5kqXgVWypsduH
VwoeyejJmD5g6VDVIGiLwG0CvKcUqEJORkl7MNxcC+WnG//cwlqvHaAb8QseSWaycEhhhrTxKbN+
RdYvXdm4kFcshaCKAOvSO4ZYnoFuKyU3NSyR0R7tY3/Jpifu/LV/G27GkKfRmHFkRY7YhvBH2B2j
iX/ADuG+RyAVJGeoQpViVHUYdYD34sJBITZceL+atjoYrGiChbJ+EOS/UwnJiciyS92oKXr72n1y
9Ver+3F/hVZ2AXwXwESCXgv5NjmNFxXojpG0sXPtx+IxNi/xZ688RflO5nPxFEGpI56zwl4v35tI
dZpNV2KYTjtHx64735/FynGdiZdunYnZJQ0biFeutvfV9d3h6/0BhIB5sBAvWcCzhK0AMYgMW6w9
A61WGle56knmh8Rtr3DvhtZHdnv/iUKyEJF/vHjgZ8iVaYo9pBkzwUPBzdqP2iD1NnZ8Za0EX46w
G/DEAMKYOzGdlzlJaebeNcoOlucX/Kjxje1YObOzIcShu3H0nKLWraQq4Km+xPZ5oKf7m7EiHpER
xBQARkfCU/Yjk3IaYd1xObTfGWjPcVo39mBliTzk/EVaG4VdiwBVBB+mUtsiJqBcMpULuhMrxoaf
tDYHhEdQsIQIAxjzJPvdD3QoBsMAxulxck5dcdm/RO8NjYAuAIpKfhfW2sjGwctjMrhPY0D1hw+I
BzJLoAsEFF3yUhGeSkaza2LiOH+PLfW9t/vy1zYAcv+RL3kXZQGMWZ1DfmXiqRPkWcB2Ej0Li4R0
JhYeTjDCwDJ9msMnNRrYFF5ZoQdWdimLrVO0tsW3I0haoISjFVYI71z7jvT8SN0Nm7QlXzJ6bZPS
OLMhX/07pwer/8ARuv18yQXjqg0cdQPxRYhnQmBW++9/7AFcO+QRECCRWRUGC+BjY1JD1N08Jnrh
Z+1DabXB6Gw8y8UyS6YbGRHweAlaQTwWpGWqO7WgFFRI1773zenlFPT6n/dP62IjkNIWzSpgMADl
WeRsFRfvQqZNyjXLgnLyq3TvTkjyJYttcvioiQX5yuv4VJL7H79QNQGZRtIfeH+Ey/Ggmttqgydu
7qamcnU15RyND1Z6RqHUxoWwNYhYwZsLQUn6qVJrS7lW7h88RfX+57zaa5LEPNC9EpeniPfLiR3T
wJvHMRs4AOfR+lpoG3u8OgMUWKGqEQnPRd4rhrOK0vomImZ6DtFvQz9G1fH+TiwOKtpSgHoAbG24
EeCUSfYiag01ZmZrXalmHJh2isvAzmmgbTXsW5kKXlUClYR2nwLpMd+MrDO9cmxQ0Wq5l1J7KouT
u9UvcWUqsyEk21EBVpdnJYZQNN8AyHl8jNFF7K/d64VEFWgn3vm7sCfzedCpStMhQcWsm6Iv04XW
QZn6XrW7KEYUvgn+NBCsi8ChpCA5CtOadGjcq1O+9c2ZxoEXb0T21pbrdghJPbqclY4WVS4qVr6V
2aXuPF9Vz4OxccBW7JQJfBWCuABOgBVOnonVUcq7yL3GQYPaIQ8MEfd3ZO1kgYwZVFsoxcDbXfz/
jZrnYdea4E9xr3Xmm+mBphd1ixJubaluh5CUxPDA+GiKIZj2kka+owYhfY6+35/H6kIhpQQmEPAv
LWyJlVFuTlR1ro31RQkJ/cA+eDZgaMhrQNtloFXJDbdEUCu8xmgOpAZVtRemBEZBxFhR5iZqBBfV
ME6Ruo3HEhs1VmcVGVZ6VLaIUlZ2ejaEtA193YG3n2OIrjy5he7rkeIXuz0QKDeafAAuIWixgReb
H6fMCUvNiBNKPKTeHhu64Ris7LKgoNWg2KjtB+PIXHyvVxxAHIuS3A3sg73b/ROJH/Dno7shSqwW
r5RcU2I75lpCWBQ0MaJkp92HdCZfUrZRq1qGZnUJcb5R8zQq++9TvHUtPLSAyBQ+8nx19BzMIt7E
EjKeuPmqql/2fz1QdAYqlnFIMchcfOgYXO1HjxLT+2yhT8mW17dyQIFfAEsN6mDgm7nS5ysukICp
plPSVcQIz31FkmG/UwMTAQZ96DHYtWRacjOOW1OvMIU0+d6aR4pO9eq33ask6jCgy3DMBBJ9vkrO
5ISNPjFKGvM4+YO5YYjECZ+5xsiG3YqXLoQw7lk7RC0lbPLd8M8qOcXVKQw3rOnWKNI9nXD0GPDC
mpJJebQqNBN9KxmWKvjIUqFXGRZqpSzJa0olKmONEic8GPyo7KbZfF+rf+VLa9XGMR4RjkqJjn0+
8Obwgc8HjsEEHkC4TpI2IyGgsanuoQ/K37z3p90JDfH5UAekGvBeh07MT1Klx1bk5XkKDn3fsF4K
c+MZsWJMhTuJtmcIKeG1JX1/Xk5xMaVeSswzKsandKMkZu0MiSCraH6C7ZVLVSsW194Y6RlprJ9m
GQwnTz/ZW63pNRG2kPUBjrfo7oVoKNIO80XK0iHUa45RROyteR3pwaZPWXRQ2UGBJzu0k8+VoDW2
6nFWFw94cYzpifSfFE4BhgYtv4YJ47Ln8G1o9pty8PUDNIuQh2CClvYGjYdsdF4fMkIjwPZOSfJr
99kFUygwlNh4fKt8tnhktZNrJAkJuy/mj7reW8oCOP2teGl10pQXA/UgPq58aiaHeOz2K58gYQbU
CncRtE/S7aqxk0HTaELqGlZWeVN3s71gCqg4wG0KZB2orqSDVbAsb6fWjEWNBgvaLcTvyvmZiRf/
f+N3OzYfI3RQQnGse9DgamzsrzgfklrglkYBi0g3oSpNEl/GPLfYgJJVdI/l7bnvdN+jjr//EAFU
isVBYg4PLmkQJwH1dlunokD8P/FwiNQNC7I2CXTqEfFWXKeL4okBvLMsoy7WqDiW2cErj6iU+cAU
boaQdjku8ilrMwzh1ccILYEOHxEvWMxgIoRfNt/lohxBHt1QSjL7IXXOyob4FRPrIbPxj3jJSjiR
rjWNFsPXiI5JcqmrT14NBsTTByaBzDGKh4EFWZT60ChJbGcsKVEAVApTemi3AlrioMinFdiGf0YQ
87xRBk0xirzq0ETHKSt/+NHkuyvfoMy3A0jxE5s3YNxWUkrQ16O49FsIivXvB0BcsCxC6STxHm1t
I2JKQhTnYgO1t5vxTXw+EBriUkEaSO46kFmJqdDMA0CpG/xQ8ePRj/dzx4hBQPqGCnQA93Bzzzch
ybKG8QhrRIeT6vm82H+lzeSLRbzZ5CaZzJKH0IX0K/C9zm7sqvh8QHDs98ZeC1gdi502aVhOCU+/
me2Ztx+xFDfypQtnhGOftkqFz5+CqH/BPD6gZTfypeXXR1bZbgyX2x3Qfvj4kfsG9XPizsTzFnfm
fPWjqBqiwoWzyofLj3Y3RxMW/1a6tDhGUTd9H47Qr+8GPxhb3ZnXLoJb8dLamFypmijlFMWGp4Id
eAEAwo/7y79mSuHJo/Uz4juCm3++PmBoz4ehBgbQS02/enOeujwYG75xY4ogqmzoAG6HhRCUXIvE
RlqqY9uCTIKEEQqUrc+tc4nTy1B+qTwPxPC7C5bFttwMJ8V0G7sZOTJOlGjJHzb1tfbL/UVb2xfE
SwQmBPSHiOzOFy1RmsFqexaT1D709Xmi527ritsYQq4oUiuwzLWOSCsWP7TyK4t+j95f92exZr0F
DQ3qfQHeW/ThKiqFWjnHOwuQYryq02Z/qBjlPf/KlwxfBhx8aFiQz7xXGoKd+j+q+ttONyKIW7MQ
C3ljXpEfcKM2LlJQeV/5s9X+j5OQrjiFV72jt5jE2AVD6pfhF4ufN12NNS28War3197NJDQnmdqM
ZikJq4CPhyi+RNNJiz5wEyF/iZg6Ik2ip/x8qeLM0ZVBL1NiWGfzmpsb4sVSyEp+K14ytTnzmlp3
ID4vf1LrlP7dpMdQOyfxj73nFhxQ7/S1CLgigSZpX8y9LO8nhE/SEqgW31P7DWu13A1QxaAUAchT
1FbCM5ivE07t6MRum5FEh1uWfGftsVEfx2yLtW6p43A5QMxli0AHPExJQUynagdVEE2BRNovUWO8
m1wETMW3A0i6MZi8MMoCA6DZu29nqLnfjZPGS9QSHeoQOUYLPHmpqOb27RTnOXni1R/N8LZ7p+GV
IZ2FZDg4ueS6R6WwG6tx44ykF+tzspUtW1oO5H9QXYzHLsorQfU23+ZR9/KxjpKKKOi0Mn5x2/2x
kvkA0jVU9oMz2C0GcOmBNYexO95fnpVzOpuApAiFMjrqVEF+UX0frcchD1D/Rq3X/aMAbye6ciKp
iAD7fJkSOrbgj6M1gRWvLr3x0ESXtLrcH2RtL+CcIa8vyvkXzNRVo4Wah3JBYv2uva+m/sd98eIb
56YJ1YE34qWd6IZELUfNrkiV9UHJgrw7uOFWA/C1OQiYNypcAIoHFni+UHlVWxZN0oqU6RPRlY0U
0NoUbqWLw3BzReT2lNlWCumt9dgkFTrtVX4zbABdVqaAeAY+Hk92Uc0s3RCWwkPHQYqXmOpLVZAt
MsIt8dINoaCeFr3DID7ERldkS99Wlgje8jtLvgBKyUnjmhVFG4EVjaRj7o8GqOmuSr5fG4RjqQHI
L5pNytWIrmIXaQaAJdGr52n6ohTdOenKizqwjUtoba1uB5L228mpq6CcCiiOIElbvxi3brmV1QJs
DeQEQDUhFG5Im9GDFRm9BDnQNPoP1TmB7NDcisatGCgkdxFrRRQcdlymKCiRYk+LKlSuafqtsT55
4ZHF52KrY8zKSuH6hAUXMBFUvEjXdUojygz0yCKdHeQ/xq0uU8I2SLZjJl5Sa2apqec1gNMgEwTa
5fKsJN/U2O+qYxjct1KrE0H1I7RPPMbk2K7hlMqYNQLf1JyMNMiqDROyKh+bjY6Humh1LV14xuhq
nTUgst78VsdzUh32f77AG6NJBSJzQAbNLVToWKzpihbMk+UTby5b3ZPWvh6pb2DwUeKKXqmSeCAg
tTJzQAHat49/U3XDeV2XDowRaLURz5KTQm5UGUwbEfbm9oH1n5StuP2atgHe8I98ae0L9MCtQR4V
o/fT20mJv9n7g9IiCwSKQFTGIezqScd0KLzKcEKsPsyX/7mLtzACS+9eyEdJGU6OKOCUnA01VzMz
qUWSvX20+0+udjBMP/QOyV/7TxEGQiEwojWwsmKjbu45xYiNZqwxj+o57V0/6XZXMmOHweSHHxE0
A+HYfIDS63NeaSOCik18dFHOQc0NPV4ze6INKzwZYVrlHFnENJe5LY+IpwWGk/u9nwKdvcmuLVZc
NkzgtkQQAk44ihWliVTgUdfHqcUw6AljXKzhZGrPGSV2BwxKEDYfsB63w8kHwK5jGjssIkYWVNlB
2d0OCPsC/w/BdqDlkaGT5KOtxTik/0fadfVGjivdX0RAovKr1Mn2uLs1aWfnRZi0SlSWqPDrv0Nf
3LstttCC/GFh74MxLDFVFatOnbJg8Arz75Z/HPXT9oOFkAOcS3DmINQrLZdJYyMpjCq6ghTeVl5G
vj3YjocESmtUrJKgppYMajeUVolmy1Cv7WlKn6ynzd+P2wBGFiDZQaAv82hmqg4UDTBGV2Kfwui4
9lZcMHMwOTAOwI0iliwTUY6pVvYwS+FVzS+sAi3/PlR3Tvq56o/9WueyBV0CWdDiyPACeyeTCQyU
RGnkGOF1QqfX5MDSV6U86RfrHZ7BTI7kGZBODfVA+FCa40+lV2Y/H2/J2jwkXcVirRDEM9jxeG/R
U216Te7xP852gBPOFE6t4P8RuG1pHkYOjiR0ZgAfcoKmo0bprtUYLk0E7pnAo6ACA60J5zoRHaYa
whsWXQvXGl5i50Wvdknx18rrYumIgbIK4HO8uQXz71xK2Tt6Pymo9ODm79jah5mnpTsndynzhjW2
gQV7Do2IZwDKaxBgkTFhHSqTnK4NkcYmz2Rv2yuXccGcWygEgKYC+QwupLQjFW2rejT18GqhWXXU
uiH1tO04FeHoCFIVdF9BFxfJooeOyUOWIftVqNQL3dRSV+zUwhrNBEhPDAdBR4MrdnztDcULh13B
37ELkAAaA/AlWgog7/Mdn8owIEWox9c6yV2i5O7vxxdwaQY4tnDXkGa+h48yKEwnZDnQEHHoFuNx
UDaTMDmI8wusPhwS0WZW2gQAiM2CCOiiZp0a8OesMWEtzQCuMiyfQBIgNDtfITOvQl4SI0N+qj32
ETlF2yG8Atn5rwQ6l2ANZTd1FiSwwm2Ul04/bt8DAIPx3AZuB2zV0gqV4JzNNDvIwCJB3Yrs2JpH
uHDXYCsQtAZB3BuL63wCHeO5YQQWwrHlh6B29pkWHuxmu3eDSkO86UVZA1gNpAs9pYORBYGdXtXs
oDvuKm/owj5jaEFjAEgYAr7SPmudNnGElNl14IfJV/l2fTQbXoi/8ZorFXWxhRKzK2k+daWLznHT
ZjYG0Y5EMLggVQRXTc6kpgMK6VrbYVeUD5fuaoP2Bad5Nrx0TCO9bWuKrt3XKjnFbKfYrw0K6tYe
kQtnCewtoosfKmNgg4QhvFknUWnfai1Nr2W0U9hTX6OC4R0nSRRg4BGJ3tfgA56LUMAWrveqlQIK
HlsfQraSkFo6SPDTUPMpSLdhGubDEzvpEGREZVJVdu5wToFIfnyflzZCAPsE4wDwR3JlBNedXK9L
ll1j/kEf97lx5NE3uDbvkALzCa0H6jY0AZ1PQ1WCiZZJgNM0ojTi6wT6kIk0bqN/eY8c2Gr0qwOS
SuZmZtGInFRosKszfNKGj6HmKrVH05XZLMAxYRpQG4tkjiiUkM1Ew1RS9EDzXLv6EFcusBITCqPs
Y5yixs7l1GfmqX1HiBAZdSRfRLM5kPlJRwENL7temwrg0IiXHgu6f7x0SycNwVSAxvEcR1clSWU5
TA8bauKhDIoRNytfq2b7i0x0wQbgU+R2kNCen4G2aIfE1oCjo/lLxv+yNtNNQ2NhZeAcwHbf88fY
fJzCwREhEf7UgXOqOGbbwT0QAZsHvYFtR8BiPgVOWGLYcYmYV7eD2SCbe2SIKfw7voy1LoaAK9aU
xVe16d0xOE3tR20zNRpkAGko6vhFsMKRtsGkEQO3BbbBcOJT6UZT9I59xuUDIgOcCuYd84RGedLp
FJhV0qKC6KTzFQ9k4V0hSrtteCFvdZWSLkHci5KgreIrnz5kX9GumDeuou1r+4NpHbbfCbzCQJuN
9pomHP/5foeI/vO+ASLHqFNvQEoyqFYms3TrwIWPowS3FihTyRHpyy5RuS5qZfKn9lwm/8/hpbVy
apLEsRieZN/H+Eew5i8vGVhYVpENRgkqVNN8gXolZ1qn1rhz9i42vIx70doU7kVg7QXvMSCB6GEm
p2BCGhj92EHtTcFzRZ5y0x36FX0u3IB5aA0ikNYGphHwHrCJz2eRh0nJednhZWS+lNRrC3SMPEbm
ztiO3psJkl/2oxYpEVBkuN/Gvre/VsPvx+d1ca3+nYhsl8LRsXOQE+Fum6cI+EYQFGi7xyLEjt6t
FYrfUH8I4sA7fqshaXVu5yyGX1h6vfOjXKuPWhSAKwF2SLCw3kWLooAjhz4AxZB0HincwF65Eotr
dDO+5LARpU1GgEjia2d7Yf8RmcntkUFUpsEbxJHFUxjPgPlxaqIMazdamEFs7otgV6JKY/smiJg5
CMdFTaucOipj1mYVmLSun53pS2J9fTy6sADyFkN3Aw0DHQs6eek6BBYvo7CdUB/oFuQ09p5leMPa
E2Zpm1Hvi3c8+H0MtFqcL1IBX8YY8iG6Vuq39qUbfz+ew9LwSBIi5QmXHG6aNIdutHlVBQgVFPkO
rWrWarqWDhGAdKj+BMAR3oZkRIuBkQrESiAMIKcqTVwbfU37zUxmKMq4FSLU1s3rZbTqOA0yCEEF
q30Y1h5HS0sEgCbg6EA2ih548+FLBnKFtjXRLmv8Cx5l8OXxDtybaYoi2f8NLweDmBrpxhRh+DF+
robnwDhYxoGXey3+lccrocal7UCeE2AMAezGts+nElEFpGAB6ohq65euf3e6P8ZaV58lG3ErQtqM
UAumoq9HhlqfV8bAnHKwBrhoXkM2v/gQmYCDj7uHxxJcgvlcVEZolBgRiCi0Q8J3a+TB97uO4QGD
AlsUjN2dw1GyURtHg03nGixLhfqPFnx6vO+LAlB+KtpniR6qUhCwBP7dKNNkOheDZzofI7IdyIVK
O2R0EI8VRXeyeh0rpzQLu4svYOF1CVj4orVuIPd7jWHRiRBBLqRewLAw3wIahGVajFN0of0OJMWp
sZ9AY4Nu1Wtp4oW1EnROomUd0CVoDDYXpNqj1ofdqJ1LBqqZrHjuNvviYJiBQwwAJUIguBpzAbTK
0zQcQ+ucf1CNS85WSpeWvv92eOneZT0Z4kYj5rnlz4yd8mHFMbu/1/PPl9Us+r2o1oTPp+Uh57+J
80+zuYMQJAjCVMSOYUlBCz5focDkAOJOqXm2rI/pU12vrJA0A9CyIPKEeDhCaHhsobBoPnxVWO1E
zbY/o+25C86w3TCFe934venOvUlB41f4GoJUHqw5cyk6VVqtMcv+rMeWO30NGroSJVqaxq0A6UaY
Y9XpnEKA8jUC5EZH7nmt/4t06e7mIB1VRHxHxiaICE8KiEfJb28KEOX/+XilJN/mP1KQIXLw8sU7
WE6r5kprB0UHKRN3iXMc3NY8mGur9abjbjyoNylI5SDKAT4ehDqkXTdbu65SNePnvDk19iFGXS4/
9VHkWuwlNY6D83XcyMZ4J1KY4xtnISZlVmphwc/jq1bs+420bXfDS85Cr3dJRe2Un5vQb6dLulGp
v42PUK2IbwEVgBqn+eeX4B1Roy7rzqXdulG567SN4bP/SBB2VbhU2H3pCE+pNQKOkHbnxmW2BdYw
sk1Z/UeASKjCtML8yZiitg+ajFoKP2f0OeBPqXNo8+Pj0yvp2zsRkrLqamCZkk7l57Z55uNpIzcs
hgdsD6FFWAp4bnew3CEnsZq3w3Au2+ckPtjTYevnA6AOJQiUPbLamiFvMjATDm74eA5/lNrJ3ljB
KT4fXdoADATP9kK1d0eR/Gdj15xr+iGIP8QrX3+voBDmACZKVN4h+GtKCqoaDd6WrG/OU7SLLQ/n
pzG8sHlN2m1l5WIeCO8KgCNqvqHSpV3mTh0DV1JX58BvjVd7LaUg/vlcOaGD51scFnNAIYJ0Eca8
6+mUVNU5Jvu+euH8R2O5Rr/futdwOnDRUFkOt+OOl5QNU1+RnCnnUt3pX7i6+SaIZC+gh1AZuG+y
E0j0Dk3tWWa+jva32v4W7rZ+PShOBXcK0jqIt8vopCwv1B69hIxXnTjf1aL4K+Ir63O/Cygowx1A
rSLIZu7CWjFtbG534/iaTWCdvfDsKdFe9HbF/bhXGJCCLCSMEEQo8sOosnhVhnY+viaVj3rCNUO3
NAmgeuBbImMOeIT0iNcSmllDqA2v6vDJpoe8dkGS2G9XrIgR3EiRDiyponQsFDq8KsU/CVijihdl
jc7m3r+Zi5Du9kDtwUgpRKQOoBEiF0n6lXfdvfoQIlA0gxDgm18wt3Btqgdqm0GE1ZSume666EfV
ek3totz88eFd2BU87QQ4GplPgCXEl9y4Aqwoar0rgdoMwRDSoBmdDil5VHvBsMbYtzApXHF4nDgB
FLVZkqhOZZFmgNP1NQrcAGGQcGdzf0wuPD88ntPCBs0ESf4HWMkMq9WmAdflVJA/KAKLNvZQgNoV
PDH/nQvc9fmyASvNQb2OucSjNyWfy+pQrV3Hx7NA1GsuogSn9VACePyaZvuJHwvyXVnT7nc3XtWR
KgYlEwJfeMHKm99xY+rNykwuY/ZiHcpp5RQvDI+R0XYIFS9I8sigcpJaUacRG49v9ndgfl0jj79b
IAGZQMQRlUegAoKVnS+QMmrM7pS4uCh+M3gowQvXKJoXJeBaIDiIVxnij3MJdRIGWqSGxWUYDvnv
oftj2v7Gowq/H7gPsBgAkHafp00Nk+CF1pJLzJ4T+5kGX7aSGMDJmYmQizkYHGVDr3vB63ro80O6
luC+0yAYH7hv6CkEoKBKpEVKa6aPzaig10d4mZ4+By/a2rv47hwJCUAp4aSK2m0ZXlKyuEs5A1M2
/W6Xbr5/vAVro0uOZq05U0EKjG4WzKMJgjfdyj24U3z4fgFlFR4UwlEyS3abaT2sN+j11exS9E8Z
KrSGD2W/o2tIpbvzKgQhjC2YVeAvyLEo0Ii31GKDcxknD+QkyOeQjXjTt9MkoLlI4yEQDPM0vxLo
fJsSTQmcS1krLrX3cVdtfRoBSqcjtYZqHcwBzb/mEkjHSBI23LiE1T883IXtzqn+bN7ymQhZtZas
1QYHIowPjc3ceNhIISpWCZgFmAXUOCGsLdePBtkU2h0xjAssUMh3teEa5lYjJxCHJlpNo3ED/DXZ
Mzf6lLIhQIsaw3YLhXuVhcbZa62gFw6UoF6HYw4uA0SYpbvdKrnGEW60sRceUTw9dvWP27cCChy+
OSKagrRsvttK0CrcCiaQlKJbFj+0a4XtC9oJyGjBTwoMJa6fdF6nagxGlRnWpbI9jphKey6qHV17
TS7ccNF/Fa2rRdDgjmrVaiKCJE9uX7qvxVTuTNOzKhDU5bvkPct1I0hM98ZdS0rD5F2f2ZdJ9xD1
GOztynA2EWk7otpseNxi/G/dWLhjWLiPt3vpQAHtC75JsOBBGUo3T9XRyS9MRWOlZqdkH8Nvbf6O
FRJvMeR2RJN02W1qqq6BFVGtS8Pz06S1B8fcPZ7DgsEQJOwgzBReE5T6fA9oGsU0Sx37UobFQWt+
BKG9skqLEt7KVPFeRbcRSYLTmGOoGuCEBgTAJbU7AcL8jjncSKDzOSDlYrE67DGHzGtit3qHcsJ9
FiYCzuVd488I6LM0Cyb7kipPA/9Txye6EQzzpmJFPST0LOLm6DM+n4Fptl1iGLB1ZDwo+nVc88ze
0h2z0AcUrCBPBtQDmJs78ielBDUtjRrnkmderXo9yKD1p2r0Uv0TQvPV30pxKDW3jT2F7qfNYR0I
h3RUYlLEwPC/+eyiKAhamhDzEg0vzRet3caM8rZ4t8NL268ErJ6SCMPrVeoeDPzaerzeskiCoFvB
TZS1ej0a7WhZaPeTuonxRDfWa+HzMTzaXWGB0GX+DvaRaBOlVTial8lp3YRFbvp7+/cjFgI4Brpd
CyKf+fInATyQ0UCZngViscAFcu0dC/TWPfCt4QJSt3MB5cjKBg2og0vA9lr6mm4suBUrJNAMb0FB
KEGZcABQmZij0Ca4dNlH282zj5vXBwg00SISihwoU+l49tPUdDlNyYU3O+vVWEvl3es/fD1eEqLz
K4LkMpAZ1RZ0AjKJXFA84Iru2dVKqvPeDEEAHnbQTG9wacmvQSOnKglVNELi5atpI7UdutW4+Y4B
yo/AINYHYZW70GnS5VWDmgVyGcZzkpyqlSN679hgeFgfRNIQhoCWnZ8gYyRgfIjRjEJRL2PnJd+7
/mWVgU3CZbwdI3BjAJwE/0nAl+dCtF51kqZs0DAqP1bRq2q7qeMedSNylY29ooUonFlYbgS0AZOR
51P3SGlH9hDg7eJO7bnLvm0+srPxpakwq8ms0cT4U+EiuZatcQEsnFnUzgM9JCBK9+D7ph77moe2
fjEDsHW/lv7mz0cEBTEalNGjQlmG3je6mQ9DixcF5ZnrWs1aRnXp8wWTP4incaosuWpNy9F5poFK
vGSN256yX+/4+pvRhfQbt7WuG0frWoxeVp9zerZBJv9YwN2FBm4Bzj2S81AZ96EmTtIw7VjNfAYA
fz5YvjGirrNfY528WyWIQY4FZYqiugucJPN5RCRpFCshhd/SDyr54Fwfz2JteMm7L9O4y+MqLP3K
7ZOd1e4eD7+0SLdfL7tMSdEQiliHb38vKuolHKCbrekoaYGkzHJi1KwzxQymeE+ag/b/XCBJb/eJ
XmegQi39TjmRs7rW5lr885nLh68H3h2+BeJ98PikBVJ6NeIo0ir9lkzHInse+kOZfUuKj/lwMugR
pNrHxztyp8RhQZERwUlCfAutf6T5DPVUBFU35H7uHJJPMNR/8rUX3cKmozEiON2gNKBkZRBDk6V5
AjKr3B/1DEHSU81QIp6tXL+Fg6uJeBNytYBf36XARnDFaCaPSn80XHg2O2ss9o9XalEC6h3wbgTt
K+JP85tHArs3tagqfCM4hORPb62gAtfGlxyypNTTNh+KwtdTzaXDn3RauXxLAtALEYA6VOPAqZRU
R4fm4EWnkMS3NA/xILbmci/tszhEoiM14NCy/YxTRSV5MyU+slJAFBCyr7StXhNOK1rWghINYBXc
Dul6xKUZKxZaefptuHcQTEZ980Z+DMSRhbOB/JCARIPzS9KAFbedqeZK6jf5PtFOk+miJiv4uf0s
IbeGLvCo9xO6fH6WwIyh5oaaMJ8ayEKhEGHlVi9tNdQELIWIQ6DZ5nz8xOID02CiYYS6D3+yRt3q
WWoC6i4S2UIEpjAfP1K1oFfKOvOz6Cn4ZI3brwK41sSzHfssAIfz4YvRmBq1Isy3wi99GrhaubGF
k9hlwGfA9goAxoKv5JSlEpMoz/248ozuqzlufZ7Mx5fZLMssHrOAY3zd2Tsgctm+v7efL3c3D500
MJQRw1sviMG1yYqmENdIskIiIYuSJYEhviNvaUYW1lFaMn8ywbNfdk+adsGNqI34SSGbn1pYqlth
0lm1ewYaVqdg/qi+2Lmr0U+P79qChQNkQUwFRNp4MUrj62k2mGBQYkJnFGnjdknhZuquODwWs3Dl
hADBNwn0wh2EP9FzrJha1D44XLJ8XxfvsD/IkyPYDjQYjq3cJiezktq2iqLytfKi6K6Rr6zTwqYD
LiRK8QElgRKU7FtcOFqatrT0DbrLPn4cvtbDbq0Aa2mRoDUQoIaHg/CldLGtXNWrZICMISu9Dj9b
3yh4mqCgEtRMKHq8r8YZGyxcriS1P0bMG3fD+J4JiF5OomTGBtmNdJgUAq1hDFHtv6ZWtWP42X6K
kLWB5cGVuK8zYWrhWH1WY4FA2dK10UFTnx5LWLgOeL39K0FS3a1VqbUNWgd/CpkbWnSH9PKe8J/F
5hAy9kJ0JQds1QQoXY5gRfE01uOgV374o4pOTvmO+wanErYTzGQgRRDH+eZBZxEeKqNpVn5TfB0r
j1pr7szSWb0VIG110qdlF2kQoGdHVTkGW7FO8F4QAjJQjA8li1zj/PttVk60J33pa51XWu6wVhWw
8Pmz8aWrpg3NGKgRxh9rV+ld9cvjY7Tg7M2GF+Jvlr/oJlrUBMfIqk/EdgPEGzZj8sQKoXs0AOmo
u0ICbS5CBc+xGVO79JP0w3Tq1ri5F2dwM7y0v6ZSRbQzTQzfgA9L2Tfqvq/Tldu2uAs3QqTnlWpm
fEA9U+nn2cGGw3p6vAsrw8uUqPBh+oolVumbuZcW6xXeS+PjUYX0KBS2cRckHurIRpQyKX2n3VeF
Szdj5bDFGBphDDw/gRyQtjjOMp5loV34GTpC/V02brriaC9tMt4JJjppIYgIDoT5GTJ4WvHQHAq/
7zO3OnbBc9itOKtrIqRzFFeFWpIWIpyYuOZz+DkpN7ICCm8VqQDBMIP/YDaly1arPQk0buR+NuzK
2g1Vd/sxwi0TzexRkgZKhfkqNUEcgwgjzfyAfIyNp2CNiHvB5sAIIKCB+Bgy+ba0C1rWN07cmJmv
TMeWlW4XFW7Njr8fz2JpI4BtoWgYgXcDjPR8FmZXKkRVSO4r1CcVeo7iQqxZnTUZ0k5kKuWsR4cl
v/6WWec62/Fq+9MKnb+EpyfIppF9mM8iAdeQanYIkQ3D156ftZVFEkstufZgToZOFfGe+xd0ib68
KpnSwtfUXYbUdHRQoqOG2mh1v3k3EAnADPDIwjNarpitizAPiGalftr+Ysm+Ug+ptTKXhc3AWRJ0
+yIqcNcNLKRmGU5RyHw0Tp3ITosuSv/n8SwWlguwbdTVic5p93kgRrO8cVKa+uP4OeGAt7g56mcf
y1i4HXCSBF8zcsg2KCjmO94kesriqEVQozoqxD0PxN3KrCA0CLK5iMyIvt6g2JVuYDExS6sYZGRl
sz8reb2y2+Lcz48VkkBv/cCA/BKsLPM5GAVK4Dn6SPvBMegQ+tlsRgU5JkhAoMRFl1PJWeIRyeO2
1xJ/ApjiuV6LN9wfJORxofoA+kLq5y7RnvIxcJw+SX2dHlMb3vDeXCsmWRCBgQVjA8I9ECZtcj/Y
2lhHTuzH9KBOHMyCdKevdT5f2IWZEPH3G6csFBHKBC3+/OyHboMkMdmc1AWDtWh3BSpGOK13pD4I
qHRNzCgEfKXNFxJ/enwTlr4fXiVuA/YAb2jpFNmUtybyAjHsUOqZJ4pU32MBS7sgcFiCMw/7LV81
u4lzo4jt2MfDzVJ2VnHuG++xiMU53IgQn3CzB/VQh0pYWdjo9ES1s7Hd5YOjJKo8EKM0QEQreZSN
ofGgygJsQb7P6l2y8oK+V3g2UH0w1iL0c08uEmoNBXeKTUCHc6LmC7U/OWAUH14sbfP7DYKEhRDu
PSAa0joB8dE6Qu/50ecCZGQ/t+/C7eiSFWUOemqjRV4Ex9Ur8g/w7R+Pv3CQECCGpyHeJqLJyHyX
Q1Ov+r6moa84HwbymiHi4KzsxLII0cgRlRGwbtJljmyzsphmhn5sHJrsedKeSbAyi4WzCmQoAuki
YoVLIVmF1o6SVEvtyLd57A1/TXG0chkW53AjQLrQpB4nHV0bIr+cPqjph7iEV7b5HY1gEkIxCCIi
9wD3cr4TndIHqtKU0BlTte9b1c2qz4/3enGVUHYNEBbcpruMwGQUGklyHUqjO+af0va0fXigNERO
V0BN5FAxGrS1SV6QyA/YsaancRvjHyw/8ul4YuGG4RENAzRfnzFkaTaVGL5xzv2XoHrHKQW/tyWy
JXAr5RKIJCrscgIhHzRq6aZa5IZ/V+9QqaJvtyKeJ4jiymAcane9muaU+Up6snTP2tg2422JBOWi
KHsHzaNsFcCRnCOizjO/Hg8T9WL7CWx4+kbqwv9IEXV6oJQDVZB8n7mi53kWKsxPtJ1Ve63jBsWP
sR1WTNzSaUUtrGCnh69x10chneqwNds889Xm6Jxb9o7jdDu8dKOzwAqMbsB+c9V0e+BOu78eX4d7
bxgQEyQp0cwHzHt3wK7SnMKWD1nua/aRpns1OlDnqG3k83nbDNGoGApDqFc5w6RrPInADYxVYh4z
/kEt3Tu2QRg3cM4iSXafwuKI+lRGyvxOfYrDF2MzDEFEn03k3hCDhsMt3WprimJ1ygzmx0HgjWXo
9Wt50KVzdCtB/P3GjxnDJo/AH4i0ieOiQqE1ttt/zAD5dLj0onxHGt8IGhussMjxTfYr23XDO8wC
MBTIc6MiCFhpySzQbJymeMqQxkWVp7aLss1RHzCQoibc0KD0gDGVXiTgGgszVmB8xD9pf2x+0/fo
C9E0BrZZFKzKAEozYqWdOAPSbo5bRse0OESm22zPJGIeCDUI7il0MZAPErCVPbErJPcc8i292sU7
brN4cULvCTS2XKwz5K2dmWODZdI8Opz03u2NfTVtjplgEiAAw1qJZmyyDxBqRWvSKmO+PTyp8Ymt
eDFLKglKG0QAWCn0YJEuW1CWTcdiDN9m3mQ8Jczl2WnK3yNFEPMi7Y1TJYevSBA7cWoBE5COXoFS
/clF12I0FX6sXhc8MjAfIvKDknpg1006v9bhoMdGZiOgUWnHaToT5xyvFfQuaA5dgeoQLMMqasal
5SrbjuVoBZ/6jKFJOx9X1mlteElxgDKwTGmA4acY5SHP1XYcDqKHKPKDebBRGSknlloejSzXs8Rv
AZMZvXylFG/p82+HlwxoByxrM5gYPsz2LPkyWBtblQjTBnAPKO1V3DcUHknLr9KitPU4if0Jqbfp
rG1ffsF5oolnCbCgct6KT+g7mXd08Gl9sP+ON3Z0Fl+Pa4Z3FQINInQofb3jtHSseMf9unC74qCv
gaAWzv9sfOn0NAiCGboY385+hmQ3KHsr/P34ii3sMLx4hKpQNIGYmEwlFztdz5ATQDvq+pNxVPnn
x8OLAyKF2mbDS5an6xQ9yCwMPzI3S48JqhPBEmN46F5WbYYsYzfAWytariBmeEe6R+w0oUoZdn4U
5W6s/5q+Pp7L0lLdjC8vVZkTrg8h6/z22qi7dA3RvbTZt8NLS9VrZZaGLT5fM57i5GUanptqxQ9Y
sA1ATeLthh6j8OnlwGrTDEproerVj9XnLPaYdirAhbf9BQSOG5QLoD4R/t7dG9HRUBlMQqfBnltu
VVRuvNbu9X4n5hKkpQImo3AqISEq3aQFL/hu604L5jURVKIgTIKhntsdkltVoSS08eOvIEQYih+P
h7/faQwvAAeolxFwAOnzacVqXipJ69PkpMce6qi3Y+oQpkK9A55UIAuEVZOCJTxpRzx9KnI1jw6P
3Qy1nI/ncLcFQgAYIQUZAt6hssNXBqGCNmZpcGUfitCjm8kKpOHFSb5x6Ksqz0ZuYHgwKSKM6ybk
d2hsjdNLMqQ1arrYSNsgCa5Bp7lgoXZ7utX8QAICMSh1hdsq+Mrms3C0JiRa2DnXYvwR2PssWitD
uDtJECBCMSLELbLe0knKNTKAO6xwrrr6qiqFV+GF2G8OykAI2N/R2RyFJghsSLdBm1R0tudR5O/0
5pfW/Hp8kO50EgwPQrcCcS2KsOSseh8nJkVGI/RHGnox3FWQuCnja2ytFSMsrBUmgOIu8O4CsCTz
9aAjSY87AUHUOBj8XHc/W74SHVsSoWGp8BKiiAbIqe9JJ602VlHoM/Q9Mc/oA5/yw+PlWhIBNCtQ
CIKBBMnK+ZHShiI1RzXGLIK9+SNID8afdwhAqReiAOCMu+N7zfrcoEVFyDVSzyl7gRJs1i6eODAz
pwBbjpTA/0RIXuVkT28FiaGfOV6RPpf87LDnRnN1NCkEvcDai2hBVUGceDKKdo6gNZ0vWa7ZA8WE
yDVziwo15gPbai4wH5Syi6sBBwqv+LkAGpAahfMNBBS/1fLXuF3VItwtjhQepaC9lrxMI1VYq5qM
XHXRDEMtXCNZObdLKwQfFmpcgJfAXzCfQNMWk10lmIAW7S3w4m5sXgUjhwW6GV/agYZPEcpQWnJ1
wg9W41rVl8dndu375UtRGqQt0HjtmvU7h4Ph0v77sYC3/ujykb2dgXRk66Bx2kZIiG1PzVw1dpOv
5Jfmk1/q2w8nO6K79T9a6Y6xG2inNepfsQV3HwCYCLq+wU2/QyiQGHy2ccAJjNUecFGwTalrPFAL
mhhAXYSgEP1AKFY26UPUByYb4uCaMdei+8g+FNybrJXwx5IUJEw1UaYtUjliL28suzk1CkWLDNjE
6VTap8r8mf3SNjYDEAcOZ1lwBOHKw5GTDlyggh2viFXnWmnPIPFx6EpgeXESKFnAkQDOAhdzPokk
qfXJMSZM4sukMbfQf8SKu1Z1u3CqRYGkgF2KHsByJoEUXE1AnRBcUVelfi/TlTksDg+VCKUC027I
Tq5BSpYXDdwfO30xr2q6NeiLLUD6CRlyZB3hRCvzJWrDIJ+qpA+gU3aK4aVk9/hKLn7+W5NQ5HjR
lk2KDSmFSeLGsIOr0qZuEWXuZkityCgriI060OvCv5pPIE/6VutiXIdxr2pPdrHyFlv6/tvhpSNq
OWk0lSqGb84K/1RHK8u/oC9mXy8prCjIGxTkh8E1zo+Btgs6b7Wd96II0ZAQTOQAssmuiNPkWh5y
ywGZxM4mJ27vGn27i46gzb8ipFnkbVu3TQMRUXTsNS9ewxIu3WO4UbhdKLkAYZbkP2epmQwD58G1
B2Y6hA9yqKfv1Rpv3KIUpIeQ+hUV6DIOX0syJ7eUKriSzosume42n7I1ftnFzRDkuCaY9iBK/P1G
rSZpM6QANTrXNna78UgmTyMrfohQapIJQstw4dgCX3nffAg5QTUhiWbDBP1kqHWibhl4JYrD+2rF
3C7djVtJ0rbQUOlN3kMSpzvV9urtz7LZRCTVkfa1SVqgua+J/aOvvm0OOkJxOG8PY1wMwI6kQ0tS
BjsemPa1T90QLcs2Q82l8YV7fbPVvCUg9CAYX82/BXnmxsmav7Z0mP6dARI6cwmgegj7vrTtq1mc
NfNoBHsleMfNfuOisVHUBnMtjsDNJOqmQDRqSuyr0T33ANkGh+3mAQUdossK3ACEf+fjx4EOr5yn
9jXNnpP0KV0LUCweUeD8kBwH4SEAWvPxQ0I0FgEhcR2spzrZThct9hjFKKJXj4ivSDeAWGHSJA1z
rpbduee23NgsVThI2Fbh7JuAZ921Zcr0lldKjRumfEfdaLYWuF7QePhsVNQIalwEx6XVz+xON8dA
t65279VFdt4X+GWt9ZZa2AOEe0X8Awk7MCpKi6SMiabySLWuvaeE32z2ffMRQr5UtO0TARDwPMy3
mJVcJxW26aoNB2rule3+F9owYYUAfQAYSO7bGA3D4OQRYjc8A1/+2Ln/PP78t9yJpK+ROBPVZWg1
Krpdz79/JKQuentwrn1+NMPn7h8rf1H1fWy79bjvfwbjviw8Zu3IivZe0B7oTocEJx7F4POTWfB6
K+ZWFRn21c5f9PRo1k+M7R/PbcEUIVeHkBdwVAhMyRHUgFXBSAcdMKTpqabeEO1a44h6GPQAeCxo
6YghDvyGigASU34ZxxOoP+JmiPwajDHqP+Na3nxpfDDFwJ6iRwYS2tJDYuKtEvCyjnxqez1Iqo2V
19bi+CjH0KEHNQD0JTWV20ZTsxHQQr14IWznrBV7LFx0ENYCyobiM7wYZYYP2KJarXhvXgO0+irU
5EkZpqdO/8DeEWNBRB6uJtYIyCp5IrFR6UqhtMa1S0y3bF0HvDebtxpxVNSI41RBd8lbPehp104o
bbkm/UutPdHNpA/IM4u6XoQeEZbH7/l1jCsV8PwhNq5c26XjsWg/Pf5+oY6k6z4bX9rqJExLakwY
X+n3xfesSfdNnextGyzYTudubfMsLAiQKnjd4QkMKl4Zh9ZSM50A+dCvOjznU54eH89mQYngXSra
4ImOAHcwtw4oPm0ILf1a0h2o4yrqxs6Ki7CgREC5h8AzGgShhlW+e7rBtdrqe/1qD0DRu612ciwv
slyu7x7PZeESCs5iXA8wawLnI9kpyqzOUvpJvyrTxbaehjWYxNL4ogEwgJlgUkVjaelkFbmmgh7N
uprVNSCvzN/++YJLCSwWYCuB/z8ffqg0K2Igcbrq47Ha5WuUo0vnViBigKBHHOIubUvDhjpxVNnX
pt9n+U55yr4REPo0HsBi75jIv5JkIgg1pwMpktq+jsYuLl2yFnVaOrOAWaFGVtTuI284XyhDCbLR
GeFzFulpNA+0/4utLdbiVt+IkHz/MBmTGt0TbEQ6P1rtT32tBf3iFARfzFsj5LsWZmakpl0Zx/Y1
D16n7CnWvWRzrS8Uh+hu+V8R0mmlqWrGRQsRALsZ/BhVK2C6JZMELAwcQ8Dp7iHKKPiw4dYl1rWr
3Mr4P9K+a1ly3Nj2VxTzTl16c+JIDyTLbM9qP/PCaEuCBgQJ0H79XWjN3KlCMTZvtaSJUbR2byTh
EmlWrozdTxWsnGbjKK3pDtDtoWwf/wCorExCm0EgM+klDFw0F7MeUL9S5pFtH5fqePuZhYkI6Cdy
PUjbK69GsaSt286aCz/mYKUIx8a/Mj5cgJ+dnQHlujyzeWmUGiqb8YDXeJJiayuKtna7ZYkGWokg
qnyVG4GBKlBm6bswBqMijXm7H90dqn/N7mEz6ru2KajGwakF0zYSJfJwn/mUraAIXIATJzGG0HQi
v9xp2mM3RczceGrXjphkFcbTh/T9dUDHLPSOZ7OfsOZoo+HUAwE5zhZ90IoQxAeBOZUxSFjRijZx
iZP1doerXuXvTfpBeG8F/XBzERNcV7QkQn5Xpn3A3Xq5ZJrb9QVyZl4yYcmAety4iyvqygcDH248
cLMeyjYuh8+yVl/8oXOTeQrpHDfuRhB1bY1grfm4hbK6RSU/B/ptGju/dxO3AL5OCy2+N1C+ab9/
/ZJIraqYVkAfGpKGCq4aEA+X02Ct3ywFwyHOynu/jn00HWBlVHjR7BchGaJuuT06Ap8ArBqSehku
hrL3NTaNCG/CrfdicObcTPqMJTsfXnlFJlF6VNcxvNN/mu51783ry7W668BiySY8Mqcod+3sHvq0
GTpQ77hJ7T0EzfNmccLW+FIPnI0/Es5mnmL86s409u1WM6q14YHBlnRXspBDzbuUdLTdqvcdqKwP
hX4KDrevztnwagnN2NZ0NFsMX+hl1BFQdm34fGuXAnWPgGGjTARJGMUREHnWLRnTrMSsD9WyH9uj
yY+3k8vgDEmcMYi9gdDFpbjchGZupo7lnS0fjhaEDlvI0BVLRML5JCc2PPyrhGfu6v2SU99KmIhy
MKgSl4Seu/GMrwnBKw5dLknyYH1eTmLhaSV9Jljm9U6zj3n2VJQbKnBVBJj+UEcLTwZq5FJEnuV2
G4y5k2RBVLlPXbPLzf3tJwouDEzwABzxCPJfili0zCwHMlmJW79B9tnpb3cA0EkLqVTZEcwA4f3l
+IEGAhV0fLQSbwhbT9uljrExAzmComBRDOdjC2S/ZOA3LyUweP6LOWOztU+i2NkfeAFBUV/EjO6W
rQLqlfsNPwz1nFDpYIMzlOmUWVMbAZvMZDIjwI9Cu3RuDyWcSzCVu1F3mof2Y7qZOMPbSbx3torw
12aAOk6UKsDVgCeuzECrzXKGWYgZOPftXtzY2Va69jAJgP4BmcBP1rnL3ZhrjzNXz3Ce8gh5xGNV
l7dbtZCAsBFkABinKg+NNfMw8MJKZvPe7L5nlG1c7LUVOhegGB7VWFuiZBCgj3F6784b53XlUsuq
aSQwcOmkfrpcIa2pHaM1ZjOp/QdzucvEPR82TJu1GZyLUPQGGwy2OCNOqd68F08VSW7WGRczUN7Q
paestYLRTPL+k+V9uj1sejG6Yr84LTMGxG/MxPzgTCJ2Myv+7z5fuQGW3VczyhGxAdMR5EghVOAv
nCB0ipQcpGDJQyZG2eLSzMrMQziNGbs5zrbYD+T2qRoPuUHgYGAnXbeB6kZW5QWdnKTlj3p+apoH
3h1J7f+CJoKOkxBU8F9ecRaVrK28IrOcpLIidwqZvnGR1y6Cg6CQZLEBXZ36ug0tL8p25E5Ss2dP
vF8WdHi43V6SDiTiT9KZR6nL5Ua0ghUD5xVE2G/Nx6HYuAirGyF76SD9j5iNrRxVu0W/TjfDRjRV
OL1ps5gWu43DuioC0TnAvWUI21CuMk+73AZ4y0ncdOfVwMPjka6LrwP7/PqlWN2MMznKVFAXajUN
kJBJMO6JHYIWJPsF+ClqdZE1RDUqyJFVtK5pkBYV5gtELFloN29kYAJguNfnsab64DVIln6YHVeo
ZlOfhbkwxH5de8/at+kveI0wk/4e37w8UV4zTqXtpXaSz4/4R0P42twHZGPXt2ah2Ja5vdiWkLOo
3Yi+6b2NRVrbbFjfyA1LHh5EPC4nMcF/W3QHk1hEOLnvBH2ftxsiVmfgw1dBq1ZsheqpNNydRD13
TuKk75wna/z9F7b5bHjljbYcoQ/+hOENIzQezC36lNWvR2gJKhybDYzY5QLZyxw0jt04wPbc2d2x
2IpsrY+PwBnoKX1kvpT9NV3KYMlCccz3jZaFXfb9F5YHadu/xpfyz7xcbs5UB1UbVh+tzZ+CZsNL
XD0/Z8PLn58NL3Rhjp2N4YeP/hw6+qGaNhT3mgQPTqiOAjxAMFWQJJk5T5cFJ5T5d8w4WKw89Ixt
CFnbhXMhyi4X6exkjgUhLn1oo3LaMGRW54CsoC/RqkjRKsMz6qXgNmFOYvkvZvPIzWi2d7fvs3yf
wY/jSqWqXAPQgSAtOPpO0vl3bsSaX5kB8lwIkwFJih4xl/ucGgsvZ5e5iU7jmbwnzfNyMymyRI0D
hoH8NQK9V7k6q+o90bDSTQpx7wf3t7fklOMjLYsyTngMiIldTgE8s5YgDh4dvY16Ox5u5slTxleu
wmJ2ZUZNjO/AvhieHfPUb7Vguj5HMjeHtx/YOeS5VLhQ5Uy+UdawJhc9TB2g7N1ix28ui0N6/FyI
sk5LVQPLUkFI0R3qOsq22vZd37XL8ZV18gmrrVSOr/8Yurclf3vrRQBeDsRs8HrAUYDo4eU2j6S0
qmIRViL4HfGPt7/HGB7hBbATAUt9RRnNay3vihphsdSPdTpFlM/xL0zgTILyJA/akA9W5llJ/m5G
Yb95998Nrzw4qfhrAsVShBOLKroFgZArfOmUXC6RcoAaZhSevrgWIiN5VLV7g+8mZDg+e8Pt3hUk
yeAhwj7YbzUAwOamzOlQ24kTfPHvcuNm6BaGl004ZSYWp0k5SjWakbVdPuC6faU2DKM3t+8E3BGJ
5QAjiK6mHbKgJXXaUyeZ9EQrPhpbsc+1iybz1KCZBfgMWfHLm1CO3Cs4NHoyZnc05M3tBwnDShJb
PAiSXeFyeH1mtuYvAGhZ4dC2IRtvB0ciuQt/EO+ZJAZXw3ktWi6wvtHQcaH98HXeorha0aUynCrr
cmVJlAouFARtpks6g3QnDc0hptYfwfDu5g2+EKE8mk1dF5kzQoSz1+rE6jba/qzcM8SbZagWuwzz
WlEUssiGoAltfdLyHSgWtTrSPnv5k7Bu16hIvOJJlk8z0hnqNZjmWaszDr4rtJIKvX5jGivHFPhF
UBOiRgW+s8ruB9PPn1ynrk/5eM923s3kssitunA70JAPfv8V/37XGC3LqgynaIr0Xg+dvI9e3+aV
kyTZAuDPwraQKMnLi1Dp3TAOxKpO+RAVRlSSeNm6yte+P+BRZyKUN7NsdVq3NUSkVYzWwwhpO+jz
tIWEXZUCujcHCWMZulUiDFYdCJQyGyCXzWPiRQXZo8edsbXfhoxbK+8DKsNANSUvByQpk6Hw1pjN
kOxm4uB6j3oQ4gpyY5+TyAsefO93XmwcMXnRriWCWwvJJqQTr+APaG7tpbIfBhdVuJhhgCrtKTLn
cOx3wtyn9lZd+8pKogMnlIt8x3EwlCNROkFpAFlanswq5iRKx0OxRO7NjIxI6wLJiBwdkruoqVY0
MLpmdW1TaCXIgH8Y+nsD1J5b9UUrZ/tChKJj6Nigj3MDEU2378nXot7p09ebr4+n23iHoOyRTFET
jZoxgIvWn9AMxXmg6WGw9ZBulQuuTuNMhmKS1BXnpegXnOwqoiwUTUz127UAAOSSrRzJXtkV71IL
UKMkfg4wz2nK31QUmf2341bYbO1UAcQjUeSyRbHK7C7G2QT8E62gAi3qyZ3ZHpvhJZ1ublOMY4WE
DewSmNCyE+/lTNDVb0DwbihPDhqcD8da37B71jbjfHzlPUEx4uiMxVyeXC8u+ueaxJuolxURQKLA
NJGQfkSWlZtRu72bpQ5vT4a4b42j3d7N+c2RD4lkhEcs8dbImyr7bQsBziFXdKfmg67jWTyliMm+
fjNWXkaUDAIfBDo3iRFSFqroSEPMIW1O3V2RPRbBxgy2hleiEjPPMzYR0K53zufHgH55/eNXDisW
BeQksi4UBpaiOSZGXFbWWXNa+K6uw7x8yueouLkFEWBzkiUGjj28ADxcl2fVGXDl8hptAvoPDmhi
yo1LvbZEHrAPyLpLQWqZcVf4lSC6QU9FHc1ulG/5eivnNDgfX7lqpGENr2yMb/tRscRzHZlb7XvW
9uFchLJCk9nYlZ5a9DQiAmgdq+K+KuNl3MgzrkpByTcKjoDlvmrtAvantEWXAHpaqqgwI4Mdyj50
vN3rZ2p1uVAhAAgYmERQEXS5226KBN3UY7d5vQNmJ2j3Dd8IdK1NxMdtQ9WJbSHJolxrNLTicDw4
Wh6SF3s6WNEyHbpiA81xfaxMw5KFTch3geJVTfzqpsgHrSPFqfEjxPXnYePYXq/T5fhykmdRWWQ9
RD5RjG864eLvg2kX0JuVB0TAKcBSIY9jqYnNySloqQXg5M6FF3MQZua3hxyxy3AKfvYzB/+qstm1
y3SAXig5tf4DKQ6UxmW9QUy3tk7nIpS7MWRaCZ+kJqehj8wmKp1ddrsTezkL5TzNgMgJK8csXL4X
9a7eoqffmIKvqFm/Zci7VBi/byN9PlTWvX27kpJTwGFF1a6NNprKaQqsgafUSPPTYsa9uffz2N2y
bNZm4aEIDkwOeDFQRXF5YLV0GGcmQODnjzFKRYf0bVccbtUdsJrORMg7eXYnvG4YvLLMyanBQmV3
vThqt3tplyLkLM9EpLnNO62DCOJ9MgAFo0evjVxnYyJryuN8Isp2yFYRGfxxrFW64+Ox1fe/sFBg
FpPV7LDI1ZIchMhnVAFZQBPod22xY/SwSSW/OoUzEcpeWIUvBl6Z+ckTIVB/Pj2+PoXV8WW9GlwK
AMFUj5xrRtkK4uanzA01PeJbZoFc4kt/Eht9Nr7y/YGMSw05xu+D56wOC/rsAzi8hSBdvRRnUpTj
RBEaJB3C/Cen2pvFQwkd5Z9eX6itiShnaZyF23U1yOq9Tz6g7n4UFPd03BCytRuKlkXvQCNHejg/
TfM+9XbFln7aGl9RsYMFdJk7yfGtyAfcrNx4JTbGVxPYGqGBTzyMD35O/r3aCpdvDa/4KpYovK4r
cJgQmGg/uRtm+NboyvtglsLyofnykxD3TrsftnrAr54gyRCIGB7wA+orLUbue7M15yewSjntoSbP
pA+p9fH1c7o6izMpyhGaxtwbzQ46qfQjpz6mQfz6+KtX7Wx85QhxsLA1mQcEFV/uhqSo76YtuoUV
CXCCkKOAtyINJ2WXW1Giem3KspNowhbFJOwwiY0o18oioewUDPioMIDOU6EK8yCIzfIenGtpGgbe
t1af9rcuE/BZcHoB1kYQAj21lAeubetlLlM9cdyjm0UefRb9xk5cT0KKgIVvozD72v52s9xqRosa
CTUjL7N3It8yBDYkqEmjxa8KXv+UQH4P3Gjc8iDWxgcVsXSG0AMetvHlIpWW1TlFkxtJwO/E8sK2
CFQ2xveUTSioq/VLik3g7hDS2GO3M8UhW+Qi5QXE3wqs1nEHx0DkwUhK+y0hXyv4pq8fo9UZgNIV
mXgwC1zpDLSRAbBTwwrZLo9FOkfOVg3ltVaSVaAwVRFllllgZY1M0g96Pw2ATltR+0EzQLWbtFv9
rdamgdgSUlR4pK+ZbMpgzAad60ZCgArK3g0gUbl9nc4FKLPwWToMQJQYiVc8kunhV/b5fHjlaehs
JyvRrcZIljQc83iLB39reZR70C6DMzQ6hte848DuGn3jTVjdY3BqAOoPkDk6sVzes55NtKx720iY
HaGNHA9eAuPRvN3axkk6k6IsEvpOoaYSldFJ0BbgkCXxj9v3GKwjaNcNiBa4FRQjrxELeBtaf0l8
n8Yko/HNpjDSLGAeA/QYnXwsXd0FU0vbEbC8xHTQfjqI9GWLcXptn1EvCZWH4A+4bOTPz7wea5kZ
MfxZTypUQzvskBtb4YwVCbhg8AwRTgRHhBrkKwF5IZ5WWsDufsqC79WWDXP9NgN3BGSwbHQkj5Oy
RsheGw14TpaEoBureHE/Aan1+i6vSQDJDLSEZN8EG/TlGjGjs/3ZJ3qyaE/6wiNvKaKObYSuVpZJ
EhCAQAs9UtBgRD1KE10sAVrUJG2e9fm5+v76HNaGl3cNOQ5JBKK+m/kSTGlvVEsSWFE2hdVWAmVt
fFn3DssC5ZFXVZ7lCJYUb5ln8PAM2bOnb1hHK+oCpGZoV498luQf9i63wFy8PKBpNycPpvdxH2nZ
7eoIHH+AQsjXABAtZfX71l4ELcWciGOGWoX8eTGfSb6/eQ8k9xu22QZoBJ0OLieByMnktcMM4DRY
094V3ftfGR5QUXkRwF2irpGd9a5Wgh6F1n9Q8McHt2OyZZ0f/AQUo0qfQdGmeemPs06Awu8AWcgO
9cYNkGt86Zf7MCtQgAxiFKi7qz4W49BR3gkvabKQ4BidaBG/vkJbEhRHoSeZySECtADpzjB2ehfz
jXO0LgFJPqT48F8V9WKlltNIpqok5/cwwJry0dxisFi5Climv0XITzjT2Bpt9ZnPs5fQKQhrTV5l
u/yDvn99qVbu84UU+RVnUpzKN5duwUSIfvSqg7kVHpGH8Wqzwa+HvBgycCD+vhw/cBs6iaHyEif/
7Db3/nRg5LP9e7dshVjXBUF1wHeDClJvtuCTSYahAUGYgez0Mc1ju9ynX4J+9/qCrW4L9JNs+SbJ
4JTLbQaONsPvchPN+VJpEfdfShBn/MKuQE0hewxgGDwt5a2bmqzy+Qx2A60J5zbO0tsvCNh4UUv/
k9vxqqiwXQJiTPMAKtjg4NR3/Tcvu92iQdM6+LhINMl2VOoy2XwQI/qGJz3ovr8SsrEL18cW/dHg
m8gOaSC7Uod3Rzwe9lSYCZ+i2QqDm9uwAfXi4BkF2gnBSfQlujy2htXYvKjsKSmcN/nezt+8fojk
r1/eCtnRD1yzeOagBNU6J8E4M/MMw3sfy/6xy5+q2ysWLiUo987x+nqqU2tK0rIMe/F23lJPKztg
gNgFiP8A/3NFW6Dnvkcsk85JQeaICTccMuvu9lU6F6Go8Trz3Qks7nNiQfeJJQZPkFdtwal+9vtW
9wJ4FkwGkGrsuLLVWTNb5tBPUzLwO7CuUCukLTj0DpkWeUbozLvejd2t2PTK6sGT0GHFQiWC1lB5
w7Ohq8tOCD0JzDHyeR+PW4u3JgERGhcGArJCV9MqtQJPLG2WxBJZ6EQi/Xbz5sCIhQklu2lB4SnB
vsZFa1aXpXPSkCe9LcOpKcKB3BzUlaXDGBx6BKEslRtjTCe/BPnKnFRoo150S1RvqfOVZbqQoJyx
mS9aMRiQ0PqR/3u/RQR3/VrAZYSaA/ZTwsxUW8dK3dnu57xH1+IxdPjjrB2mMbSCDXW4KgYvH26L
rCpR1SHYT0EMYJV9Qsl7bSmjqr+fe0RsKh6+vutrywVGJfwHwUvsu7JcIOQjXsGqEbzxH7Uy9IyN
DZenRrmMcC7wboBKBnQWKlp24YMx9nbRJ+SHm/Gn7qv1hxibp/ZrdPs8YI148IeBcbyi7xJNUVcW
m0RSDrEI7XZjP9aWSfbBxMXAtuMhv3w+XHjC5gh8U7KUefw9M25uWoT+kQB+YWxHHi01ng/QWeBQ
t5wTW3+ixsH4fPPqoE4Ztq1kpgXqV73buQk6ImZOCWl4yD46v0CFiUJoMBiC1xPJvysuDrgcADBn
+pQ49q4L4mmLsmvlfbVhN8l+SCZ8bE95/Vq7c+YpcIck84Lw2Tff58aGE7Oyw/huQKYk2yaCsMqr
YbrAn/S8GxJ0XFqcx5S/u30L8CghgQmMH/CpygMR5KzTq7Ebkz7H6UcLtf9ueGWHO9/qi2bhY9JO
8eJF5dYFuLbGJSPQ35+v6AmdcAQ5Rozv2/tRhCk9GMY9Y7vxdrP/QpBanjF2jWsUNgRZPO6qsPJP
wYzGuXjDby4zgSAJGQXWBIWmKrF7O5RphZARBDXxwu1DoI13r+/J2qFF5T7ebIS3gJJTjpQzlzAK
JqQMmvStod9bUzzcnpUIkGpHcEj+cx1Dc6eWujU39YQCvx33+q16A08PKt7gWcg+Gegvcqn2gK4t
bFbUAp1THsz54cfr63P1yEmEokS3gLIVb6nK4dkEVV8DCyESY3rkthFqaJzXvOdbYOqrm62IUa6G
N3liMCeIsagT63aJVqe/3zwR6CZPgi7xNqC6/nKZzKydAxRRdrA5dot/5yxHPhyn6svrUq7ngSZh
OLLQgAiyoJHupZScWSCOr8w6ya0IDDahZtyMfMUxwhOENKCEHIFS6VLCErCW+wISmh/dQ3Ur+k4Z
XPn8QvjUL2cMXpoPsxEP6ZvXl+f6NF1+vPJEA205lZwYdaL59+272T3WaNDHjq8LubrSPyfhS4xz
gH+rtOKZG2iZw606Kbz7rHuc8wfX2bCYVrZZvkKIeciKR/AqXW4CpwFFZ4u8TnSANsKh2L0+g5Xh
ZS4ZlVe2pAlS63HJYnulMTo06fXjdzQ8f330lU24GF155dqu6ybMjCZOH+ZWnGlHEHvXW+yKK7sg
I+3Ax4GNWWLBL5com3DhGo+wpDHeDemBTB8d7fZluhChnKZeoDeK31UsMfwvpvnY0fjmhboYX27T
WZhuEJ3O9BLjj/pTNR4y/24G48dWY5GVzYbxDScCGXG0U1CTB7NpZcWQMZb04rHwQuFvzEKqzgvr
XrYldxEXh0MH6IOawtEKXtp66rKkdMPejfhypEbIio9aEy1bAag1WVgyMEKgEB52oHK08P/njLQU
LMlOaLB4rHfAgFnA1oCXmWxkLa6sHcwLERCwvkgmQbx8l7vTpmmjpzpkOW/LMWZDlDX7tL9bpnev
n4Kr/ZFeESqJkDvC8wGOn0s5fTnl6TIsNRh+YjjD4maFroyvPEwLa1KbzhhfL4Z4WbTQaG698D8l
IO4IgnfUr6hmbaH7rTO4UIg937fDKXOORRpWW1R/q+uEGkiwzUoOTzWBATjvKMo6qJLlk1ZEwxYH
95U+wSTgA6NyDDAe+MDK0dLt0eiCVNAkDw6jv5s5Mgwb67Q2A8RuUMGDNBKKIhURbl7z1BwniEDR
yhKyLQDPleKVUzgbXzlJjl3amTeMNJm62B/eNOBO7t5x5/j6eV1dqL+l/KwxPNNajC6jW2uQUrYR
b98M7YfU3rh6GxP5Gd07E2EJZ3S9BSLaH4Yfls2j1sfmFhnClhDlAfG9snGqGbtRpSGx9gZ5qbrI
1b/8d6ulvCELWgbkwdhT2TrKKSK7CbWtYOf6huBWgJzqJxzmUoEgYWmmNDdoMuaR30TaFDZ6/Pos
Vk8u6gTR6wexwau48CT0WSuHASeXxCUJMyP8hfF/UiWj5hhqXbkZtOuFOTU5hV4fwhcdYbXXx5e/
f/FGyZtxNr5yM4o0FQXjJU0YPp4eJn+fxmN/b2z4AKvLdCZGUbW6lY5Nn2Eaff0lLR6d4Mfr01gd
H8FTBOfx1KLp2eVOm9nspGbOYFktMdhUx62CpdWThMgHdBP8Ydi3l+PP/cJMnmGZwHOGcgMyHLaQ
DFsSlEuX6Qvhs0FpgjKi6Vve7cXNXDbYahiEKEoDMSUI15U9mGZ36sfGpUng3E8znqGN6hu5xupR
kk08kZOER4xiqMs1GkcDbeod3DbTeyh47JBQ+5wdrM+muQFcWdvsc0Hy5+dKkBRsLEwIQgOQHHwh
y+72w4QMAiLLsD0QBpFbdTY+giGl0dBAupIhy9571bfXx1+7c+fjS/17Nn5Zu6DMoynsGgTTtIjW
0RTsy/aFlb8yEWA/kDFEzeaVPxa4RVbNzVwnTIs+lluxqLUTK1GxYBd0sUqqKzYSbzHaXNQwO8z8
rQMb2t3Y6C0JivLTh7l1FgYJJRoqg86rf/TTWwOb8lLgXiO2KdvPqiVjYFNtUs0Ya+TR78v6Mxtu
9VcxPuoIJEEl0m2oGLvcazfr+7JCGWJShuZycKz960dp7SogDAd2ZFmAfcXWKurBJALmE8hm3jn9
y80k9/h6qVERtJHwKjVGN9SA6fcgs0l4FdZTWG5BYtc+/3x85SZoE6uKKsMBRTWJT0P31kI3JDtc
1DNC16HZHELLilKlRmfw3B3FU66h8a//BQUyG1dMfuG50lMlKErPKsBvZiCz8lSOR509u8H77hFt
3m/bZSw/AoDyItuAV+G8Xh6ioE8Xy1+q7ol/qLN7K/tPnez/+Tr9T/a9Sf7zufzf/4s/f23Y3JEs
F8of//1EvnYNb36I/5W/9v/+2uUv/fuP77QjVP0rF7+Bgf8UHH8Wny/+sKOCiPnUf+/mN995X4mf
o+MT5d/8//3hP77/HOXdzL7/67evTU+FHC0jDf3tzx/dffvXb/B3z5ZYjv/nD58/1/i9912f9Z/n
q9/4/pmLf/2mOdY/EYaBJ4WWRiB+BXvCb/8Yv//nR/4/AYsFIAbhIQgBl9dv/6BNJ3L8mqX/Ew0t
ZMslsNLCCZc0X7zp//Mz+5/4HTRv+WtQ97e/Zn+xQX9v2D9oj1AioYL/67dLxYgUEi48+MQAeoRV
CF405UA0rgAGe9TMHaxo/XcwyPJ9v2TtO6FP+VZL0ctn/U9ZoHhH/3dJtqvmQGddJxZpS2vnUY/H
ZeoS9C71/L1V2v2hz7T+bVk0MOG7/LYipD8lQybuGAwvoHgvj70/Wa3Ub9auzNombJw6D0HTtmEA
K4CIP6VYmCA4/wGIsBQYrDE0fGYBpIzdQJ57mvno+tpp78AkBYOepbw/NJNnz2Fe9WhQX5UfyTKf
8qnPNny71U09+xDFxqztXlhlgw8hjv+W+2grkg5P5Vb/ykuV+9d0bTTdlvRbaMF5uaiU6sS1tcra
DWPWxK3jPGrTtNUIyVw9NOiD/pcUZevGyhhzf8ShQf/KyIp51DxpETkMkXMAXi0yugiNvyMz7KIq
ErF/Aiokqr8UEb+3Qu9uq7ZDXVlUpkJxekjio9kMUkLKM1CImVNYXNZu0tDmRDOr6pkhZQc3waQb
74G6vHhnEE5EqgO00XiXVVZN2+JZbYpi2enEMcD9AD6fXKAa/Uxb/akPzu8/WFgv3h3kg2RdG540
HFnZGEH1C/VeW5hWQE7ZTYgp2dqcL0ez6Wce2jlaZB/soUdnaUYs+4tljsESmm5qsT9EBrAwkAw6
ql3vgMlLp9AZRz0PJz9P2QF9vqbyVAJ9ntmhTLi8OBW4VyJioaF31AVgtgt1mxtONCMwyB+6ikzo
aMCbCl4XZW5z6q1COJGNHgFoHl8MZRV5WmX6T/WMlbkrSoaG6aSZn/3cO9WB81iYS1aEVasT+Asl
WiPwIJuM/Ug9NKsb/X5+742icaNuaG0/nmxNVEci/31gJeHBMe8mVrwFNItFtBtbYYd+2zZBrDEa
fEjbPk1feqvPgkMPBJkZ5rODNKOpEa34WtMFvD49Cn9+X2qRarjhiDrvQNJiiFCrmfYBZp3bxHnA
p7jLKC8OwrZJB4vdz/h+WZzcjPS6sw9LG9RFWDgcJDtZ6vKoGOeiCts8tT6h0nQkseUTcTfVVd0f
s0VDJ7vFa8qobIT/zW4mZrwEVYZq+UBkwgwn8KtU+BqD9Dun17UnAtu+RfCND2hv6lb+t0AvJss/
eMHkP2TajPkGHhrH7DXLb/VdOYnqs1VYTr/r6mGZ95RMJovKircIrnUt3dUjp1rE0sxIzM4kaei6
6PnUUk4T4Bi9U2eU7hcHdwQNxipRvQnQjHZAQU4gnBBklgz0UbO7DLGlzfxHPlldHzsOQTPGbqpB
rMLsfHxXAvcyhbM7Lk5Y5wjwhrnRdkY4MLP6ivfTrcLRGNrfiU1FHfHczN/VmQYzEE+B/VVLM/Kc
2bWWhriwWRvmLJ+9HfOyrAqFyKrf7YBWRthbuNTRqPnsR+l281ObkvRrljGe5PWyoNsembIuMr1+
eEE5P/04VzrUeMay7IVYlpaHHi39E4eHsIQW5QOLPKKht8Ug2m8jZ4Tdzek4oci21TobTrOWf1za
KS3iWufNEPpk7PLQNroKrYyJADCs9cVjbw2kigaXDyezt6oubKx5fLYyayKRPZD+bYcaWBJnps7f
+1UZ3HW929Uh2im6WTgC0I/XR9cW0KnXdhlpZNBPc173IM4oOnQmR0lOn4eIWFtgdsNBfzFB3LGE
IMTXjrpWdW1o98TqQ14a1jcQyAz6QxPU+pNm+8sfJrNa44Bj5r+M7UALLKYYRdR7lf6Hi27uZaj3
xGNhQ5n9JkgH3MuU2c2PZtLcz2KZUxIGXVOAEKsyiheasvk9jlT1De1gjCoes3kEGf84O1AyWlu8
KTIDy1TYqfGGQ4cYIdirGY3aYMalXkDE/ZQ6tV1FqFkUn4ABrp+YmAW6GOLEvKnphPTCAqTAd2rl
Pgu7wipxbmff7rE4OsOTQlvTBZlSUT+gBGLpIt8uKudYmrjcodOwtowN1ErVO7v0Fns3dyOvo97s
+yokomrz2ED1KKrYc9b8YY2OBy1gOEMyGbk9xZXvt991Xev7EERuJEMjLmTjnZ5WziNBOT8Pq3wk
896DL1zueZsF9m50AqLvWjd17JAOjom4JsNFOLGC0TIkfTPzY16zNo3Nhjv+fcpZ1wFU03ZDmLqT
bh/spe2WRwOtVj4ES92byBaR4W3ObT0/UG7paF1CBquNWgQkq12Ovo/LE0MqC4U8uWmGxmxUVmhS
/oI2awXbOQb3pmOdph3sRcadNjLTvi2O+jy3Y2R11WQd7cZjbVjogvZx5tqMRwt0H05zkAdvHY/w
LG4rgb9Odaq7aHw8FlCDaDavhWg5Mw0HM8gWL7QFAn1RNjekDsfMzMVu8nv0T6oBwV5C7jFdD+fO
pXooelazvV963rgrid63x1L44zs0rPFCkEBV4xu3Y0SP8tQxrYfFxDrHLoLSHA9BXvlHavcwjaxl
AlOpOXYsYt5kObtcL+sxWihp29ho8PH72mlM7cHoTQfdYotmWOLWg0YtjI69h4GJal4/BzMyoL+a
u8vKovJ3EgXA4gaBNH1XCb0XIRoBBHmUCWGAO0MvXPPRKRu/2zWZU9Go0XOrQsfpwhTvXJC3jDEe
TuujM7WTd7SncQrQTCDFgmmUttM+N3V07htylo4h7pfTRLg5/RIxvNvDXU+Ipe36Bt5G6PQG5aER
iOIJarUIQr9j7p09mw18zWx5a3js/7J3ZsuRG02WfpWxuYcG+3KLXLhWsVisRdINrKp+CTsiAASA
AJ5+vmBm9y8mNUVTm/VFm41uqOKSCMTi4X78+PGygA2eBU9NVfsqHTK3wzVFIXYfTJKWyEoXQcBH
uM1Q3cfxvPwJ2Bs1+6Gterlruc+dNN66UV1F5eCPt42TFP7emB2Z2rxbn65d5H4teM+HtXbDX5Xq
JH0FCmsUWDJLOmlW+d59740FZrCMVH0csto/sZH+GyLUB/lH96SGP/5Q777J/wGBqo8v+n/+IxJ8
Fac+DeX/uv/W1RCTTmGviW3Nn5wC1dj5hbS14Z1B2TcV6sSBpzg1Sn7hXMC1N0VTxKu4j+coNfnF
0BBNbwXCHYO9/DtIDX6hjMBonj5XJ0O1jP7rMSoQPBlDA75A90aMidL5l4GG7LLQzeZJH5xhDh4T
yFh3KnQI5MaqXd6AwV6iMOdnxZSHc7AgqyXm539BVEvd1F0ZdfoQ1Q0yoZ7VvdukRJNhlvmHGqx4
95dV+Bv/+6X3fXoeOlOIfRk1l1cFJbQvTOoukvowCizjvNAHsG3rdu/30Vs5rJeR1PlRJgaGSkDU
f6l/ypGyRvTpl4OfZMkHxxqH71O2Tp/QnqC5RN9k2TsU4cQKP2wY39I2+7uHA1zCfH6uvL9sO6qt
MhnX3tKHOui6ay8a4y3tNrt7qNxSvIMiNX6w3Sq+qZqs+vHzKX4ZSJ3e24Ac1NI4LjDLRczm5o5n
BZGrD5lVte/ckEZdnqTU+edPuYj+nx8Dnwj9SpLPJk94sUujZm2CVSh9aBxd34pZgTEvorqSbe8+
DWZL5WUnRcrdU38IR+6CvqWecqvmaU5/Ppa/eWOQDvbTc98w6M4vN3GmfFXp1taH3sJpsURo7ZZC
iDcAaQMN/RuwPL2wRyWGTV0myfZLBmnuCl1WMUu60mXlS7GWq3/0R88p0iHI5JJCY+2Ko9rCIcTn
ifNPDnKDzhvTblDvy0FQHgB7n4w/9dNm3/3lvPr5kMylYhDJNIbX8dzmXzwY/Hfukld/lstc7Ll1
ko//fH6BUTFHLHYEovTyobhyiyW3Zj3YWcWyJvkfzprk/wiqPU0vS0cmGO7s64ckSkZ13ATzYZFE
VXVY1Dss0X9hqwCxkXrBFTEatRdbZYCuXiy0aT7Q6Ky4m9q8ouIlbN7QT/ybDUktHlqloP/szEv2
ihsuWTg7vT7ouqa/cVzI3eC2yRu2+2/2AixXzBsEKWprLpWXh6iZSUBky0GNsUf9aj4vaTeV4vMK
eLWnx5qFILOv3tiBf2PBTaLSCCpiYF5VFXt1puZyGJnBZW2PftPhhcGDPdht7b1xWTwLxV3sdnYC
ITrnjbW6lNlpeul37bjNh6m0/ChNutL7FsfCr/a6bDoXfzez6yvtzHV5ZTUzcsAiWqs/nFGOD/ko
uuA2XnRuQ2Fw6reY8X8zD6QGQaxMBxi42BeHYqtWj/JhTx2GQDm37ZJ0R0dMye3iu2/ViT8bsJfz
wEKCXKGBAjpGW+OXB1DN9jwKvawHlHx2lievuFk+EWzfOnZ+HyyEtPQ2R42wuKsRiPin1vVZIIB7
BNkJWGWXQkTzlBEXxdZ4WKIg321u1h5E7OdvbKtXjgganYZSyDNIxlFQ8vIVZ50MkSqlOhCbVzui
zzUdCC3SZsuXKy9+i4eJjikf+GJOQ+4t8otU8iF4yUl9+cA8qyk9sCpxaFe/aHeNbozmIt7EnA7c
mT7h8Nwn6dw2zbe11k25d5qoLIkfoqFKQ5A/L81HduORAr41v3XtiR2p+3C6b1rHldeJmsWPUW2z
sweg6spj03RVnAbuNCfpIisHtfIgo/oq0zNJtpJQsUojkTnlsVzkHN5HwTj/K5N1pXebU4aPG6y+
9X7bkjZJwyIvv5WD5db7qY2L/Kgo0HZ2o+NNzqEK4tH9PAwWBeFOEcTVngK/0tuHs1sVH7qaTpt3
W0dlHlUdYJuHNQHbSxe/Kn44ck2aNF43bRFxr4JwcfbKHaXl09OoneqpjpGo3rmOVipdrChpn7q5
KsHtusn1fh+bsvFTaUVNte/jGdsg417kOz930GpXY5h3uylYmod4KGuVbqKWHzrbs8odDbv7bw2t
d6OdTW7HJizlaaLoM4L2IKq+ZWpsWJqsXP8AD63ErrKb8Y+MKoyNysvZsa+tHAD3JqMRx301JduS
tsskgoPluWjx9nNQJ2kd1z7KoNPW++9dEj/irg+8UdwHkdymNQ3jlXxGmveW17wX+eDb+2kOBi9V
yewCp8SVZKdM3Bj7KJAOODhHvr6ZrWy0b9zM6n4Hi9lAMss6r3eyG5LvuRid4saRbh0dxNaWx8HL
bHULUcZ973o6+qqUpDRoCKKsOtg1O+TjnPRzdRsp13qMrTp09iIjV5Z6uovnfTy2Tp3WgDH0V3aU
DdJAWeh8VEOPVJuI8+SbDJOpuRq0CmVqNfGwpHOoSut2rns/YvjrpHadcrJ3fodW+9064+Xt+q2x
bnsmWe7EUvnVMfFVJu682bLzvYu9mfZ6paVWnefeQCagD2TqMZuf1mbT1Ot3k1oPHoCTuhORPz20
fkA8nLdOme91ZMmvbOPV3cVNXtiHLtfuQzln5b1u+nHcW8XU/cnlv37FyhXdVRkU42/52vkgwTKL
+lQBBobHos76/Gpo4wqGbiHKHyqOqiWl74f65jcycHab8afTbGuHPxuOfrIfG9k8lSE6G3TH6Sv3
UFTFVl1HheqPwWj34ZP2LAtZqThGydAVLO1h8FWkP2x621o/9V3hFHvlTf4xCSR0ECmDUbEj7HGc
dnY8WhR/zD6tldxeuFOqfLuJb0QcLmxkrMGy027TW+/V2sjpR5T3Rft51ElipUk4yc8A/6H+tQAi
f9QzGctUYf5iUF+vZP/KbAOZDtjpnMCiSMCObXZ+TTHvjTdNdKlO3SJT936isq/e6EEDwKNp4mNP
0fvTsxP4/5GE/+1h+v/fSMLuW/ftXy9gBPP7/5Hvdn8J6WOHuoMHexwkEy/gnO9GNeY/oYPY+4Va
J7pVGAYZ/2fS4uf8tu/8EpKSorYY6TF+EPwT5ODZIfr3peZTfIEaITp7dNcz/CKP5/w1PKAxYyk7
P86/OljaBVkZCmVD+0B+Oo6wF12fI4lsTUvWf7d0sGl/VxZu0+ljLQkRv1CpvQg3XYIy7tVetU7W
tXt4lFknDnmvkfnH1qk8GdKBfp+cjlhNcTLsuBS83L3m2hzH8grqex81qWzaxZO7PI+EjcAQd2Cf
H6piaRhXTvTKuHJrceFGc/F5oUiTvs3c+bbV3HniYMrTokdvobqfusOV3sH/GgT0ss+4vGZ0nWWb
DwwHYfNoXeTc1ORMuAejXRC0wPTX1lhn0ZPl1RE2JsK42c7d5m3dFF3VmSX84Eg5TiDbd/SaruS/
BvqQTctxo5BY08vAn7Io2vVZPPP5fY+7Nd/Hmjt8vamVQszt3q9ExdP6wO947V46NkMY+p5cG50T
S8cC85xsM/5ymkpeu6jcoP/+l934N4jKy7DULDkgA0QGktKQsF71/BwQ+Ambahm+bN6g8+iGoukM
QXi7WuYw2PcFlIfi4OZbvS43YhKb3J4sVS+qunbaLAjf6uJt3N4XOxBtMihb1JKRhwroqfByB2K5
lZtonX0eoZyyNXRl55pcQbjQduggQ22mal7A8YtH0lMynO91CXegfCt2eBkdMS9GuB7XlbozIkrk
OF8OZItp4z7JMfpMuhAGxPt5GPFUroahLkP/MWFBsjDNJ/YjGrBuvfViSK2eqE2B4sb+grrtNpkv
iFknCOq1k8TRf4iqefWsh1Y3M6woT015/U4Lmk+9i9vaCR9/vrgvvWJeAgySWJXjTEbco/vMy5cw
ooi9CkgUabeviiAN581jGn3oqMl6VXhj7823idURHYj0548m9L5cSmJKA0CytQCSULV7+fB2cPyp
2Lz8c0iF+pp9mua2jmgtP4Y9a5h5jXl4VM7mDPgCYJycrjXivbzrtmDsvPfS3UjcpkWZm5M6z06B
UzaNwjH7IqdzndoPhRNVyYOYWgLdq3DqjDkBxhB8Jv1w1shNXWeLvCIlATEnv2UtfoT8SIq64hT7
xdCg05gEk+UnR69hXyfpKKss7I9g/YE5uLSJZpirXiM+2Wg9Y3fWeZgYUTuShExSqyyNTcosHbL4
gMI+vznMulbjroziYoh2sp/M2SYwXvlZfPqUuQ/NR9sonfNe2h+NYdGyaPlm3HW5eT3dmXeuyoRz
r8XY83Bf0BGy+JGVzbSsd6Ons4WcIamd/jtGtGOGu3HDUh82m9Su3OMT4wM65HSKtUsH8uVenSpK
ZmR5s+YLCORjJUtqFK9oPpvP2aOsJ1RFv4mTgWzwOVg83atGy99m/HA+2ls75vurXceqcu6byhV1
TYWNKypNRs3iNGBgt1nxqzQlN6OO/UzyXkmVz9aTPytj1QjNzTh7q1ysp06O7NW9oF6/qHbu6g6t
c1ybxR4dIomwCZK0s7NptA9yXLz+e1gpi2U6f1RuCHDhA1KrZjdplQv9sSVRvBz6vB7n/CooG63c
T5PozeKWROZV81XNS0yurY4Wp8pu6R5o9tmiJlyrOzpGj9iYLnNzpvTnZyN4ZXSR/ePscQVx1XI4
Lo5GEWb2uG2x+iImv0RHg562CdLnZ5tn9YNmysK53tg0S1c5fBFdvzC68694hHtk2jyKoK1HFE3M
Ze0Jd2AV1RINy9M8ZHZL6XUz1OyqpAAsZhsOABEIMVX5iD9be0PgP1WODsq8TO1klCJ4UiJw1fbR
1tWYf1x0FejwvkeIzyZLH7iyj6Y773SBut4Y1O+EHeU84PQP5AjN/han3e7MqzM476u4MjY7IGm1
ok1StjP7YFiDfrQ+SEc0tgxT0v9CFV/Pt52j3ZU3tnJJHLbrrcRe+p0l14714HqseNchomOf2uV+
ldv2sauKyY3u8ykexh92YJEBvXZU4HLHes42SWtvkUMdw9uAcqQsoQONs3X6qoUzT1hQO5k51IG0
Nrd60wq+NIJIfhgFCkoXPLrlYYkvVlq2vodNCuqnKNx8YR/bbF7rcud2bE53VwWRmaLM99uq3Cmd
NH2Vxk5FJvzOWz1Df9gEDB3/H95uprEelxp9HBDeQL3+0tHbSukGtIwfPgfKXXj5bRbmCzyVbEze
EVIG8iPGNxbYa0IVvfxImiSS65V246Wwfqy2sskOJI4msLpyFzGja9Nlzczt0uoOPD3tBxKU0Tsr
rkL/ZsgrMZZvUMgvrmhCXBoeomFgmv0gSXN5inSwWJN0SRc469Ajo1TOmoR9ldb4tn117LIq6L0b
11rUIq+GFa6a++nnB/nCW2EEnGPq29jYMNxeybtsw+AEy9YvT7no6ij4uthaB+vRSpyWLV9HXj1D
QwsHxVrTQdasbhS13qoP/3QcyPGAfiGKEJha/4tdVveu34Z9L59OttENRmOQOflc+0eV2ZplWRo3
MQeCU487oorW+L0/H8aFu0EUQ6WiaY5u6lRRHr8YRlVPaihCb2RBRku0sG+cxIIOo2ETu/Gfoara
sb6rfB1F+RvZlVcr8dwBCE4eUolmFi78xm0VQy3qTT4VFnJR3QeMRcR1MmeJxZez8fG6aVjFjQfv
YP2SZU7QiDdmANf54sCjt0b1Cso4KCHgyV7OwdLEYqQmVII9TZqz7Z0OWFFB34ivG9L4lXMV12Lg
uJ2dmLZdu2W+L0RWLTZwRLB51RHE2Zjs2rLxDUtYRf33QgXmQvBl8PxOpw/2cCSL8WZp1myEjlXo
YIDv1UvavAPxWmKqHlTWKmEd7KhGkfYm9gu/Du9cqgswxEvmh/33APYXt9wQrcIa9o3r5+XwMU9i
s4ulPUzVekuE1AA0SSvD6TxWhe0ylPIUjqlkAMBOrXBZzE11Mv/VzO77Pg6bcXLGZOmr8X4ONBU4
V1A1zKXhQOzxwhRFA2qrj+48IrPR6W3gjnEgEXHHn25AYQ+rghgV9LXiZ3XXtAzWFwGh1h0oC2Hi
0XYyK3O+WgE84fddJpSj32UNsO2wU1XOOx4Deiswy4Nst6FM1YpoennM4iwzcKpfy7nf+3GnK6hl
zRSuCjAotORn5kVw026wStGYIZ6sGcIWBAVDECefZRlaNwDv3FREVzMMfsnPNldh8a4Wsg1MjZw3
m6GU0+YzsCYOwP9vwngo+LBArwW/gpCTcYosU2g+7M5/4HCs2ShITptgEp/NTHDmrTkfjfdf4iO2
EAStp1n5g9fsKaj2dXvNRW88q27BXcAXlQBGUPFOO2rsQuNoKR023KfAXsbXcIIME0ou4jkUdbRl
8ThfF+4wHLeSuSqOXtutOeSyDmZcM/+qI7de87tpEqWCxdXQU7M/QLLCH7FVEhhW1typ5c8e/I1P
xnFcmSMAcwHkFlf0DUA4uJsVwZSVd+xxarOqGOW909HYVLhhn9RWe1LR37xo59i6b7d8KEP01UmO
2/MeLmlc/NkSD7hzCkvDS8ZHv1Gbjm6HJDF+W9X5G5qTbdw1gt7oJD+xHV8s397m/pbEfV45adPZ
FU72oGF4TcdsbPPtLhR5Xcr3bYa80/rEidnE1u/bzM+S4sqGc8tKta7fb+Xeyghl2xvndJ7sSCnm
s81lG8z7avYE74mbhuD3fi29mgdF+WAChXN0c15vJyyMe9Sd3CnqEMynnG9la7KM5YZoSsez65ML
/XPD/cp6xi4uChJ7dJWFxXEZqvVN7yx+J4qPp/sDxADXzuON9GOw6Jnbyw+XgrH7Vl0QRwq6d78F
RLy6PGLq2dB7MzxxluoyT9SXEazlwZofbXdq9GNhC3q3rB3BxBer84h1jl1SNFxrP3/158zQXxAH
2HSkCIFGUf9DzQwd1Jdhaiw32xLRkj+RJd229Tt8qg7oeSbc79XnNg4mqKER6FWNNq6YHC6XKi8S
VrCpcubrONtBQGSl3Lmqxl27tePi3/i5lUf2FbvYq74RWBpbsJWLkuIhmf2BdfRs6dAUYhnKAE/K
I6EU0/xoM6Ttx9Dd4vLJXh1zUoPaWkFdsm7yx2M2TK5xqhdC7wLi87P/mNP4EKfyPKxxHZGnP/ow
7bAIjWUlw/AUr5br1jvdT71o9rDbKpsMWZcgcNSlGR49CcAKuXDHJ57t7CF7435+nsYX08yaQvhA
2YVGDzCdLqCIKqTPZ5mo4WNRZkmcXzltUiYVyJIrtXVYYOsV4zvKGsfE3jlO0UfigMmraQObkDLe
ts9JYVFcdL3IjUN1aOHcxvLo5AvxwfVIlpuZApqn8eqOy4Pi6p3lNP38kQLlgQXsK7uolitX+kPt
HPMikhNRJhG101yV3BDS2zeoLRdv9c96Zlv99b3h6iekChO40yAwqMW93F5OSIOLPGymj0m3hc7w
rdL+gDtNCnziWHnC4aGpEy8TG6QrV9eso/A3Z9iXmLX4k9K5z/cAywwg4Ngj50ES2vILQuolqvb2
mtFQBqhhMtgOZCTzwb5VVNVwqyZH+8shsQY2WxrWNmbsLqKMoi0PhSLHXd+EWbKyXdp57Jls1Vnm
0ocDVJf+H31k0UvpztlKRoJgC0VOdDAGyVputVzWujnYVo2afeosXPYZTEoye7JN+8xOpvJRSyo0
5TVASjJbR9QyZoeuRmMyOTFaoVzrU92lNBQ3qyxVtj2/uyod+4iJbN8sSryMF4izQ7xTcmNGWC26
DHqqUZcJDK7k0fORcJa/ApzU+nErvByTZlxDLsmimgNmQ7u+OVE/NzWXFg7A2WYLmFIgopVXXrro
udLWuo0fOWzN9iU4mdTVayK2gFs00BB2xEmY3n/8XKOMnNBcJaFm9RJTDeQSlou/+Y829UfbF0jG
Bi5fXGGuoVF7mJWoQWPyTQjwAgEkY0w2ITFvjLYjaKq5dv7CNmqKstPDsm2PMw0dYOu7irbl5e4c
FXAPFK64FS2Co9YB6qym00LfEBqTz6yKtaV4qffph3UjCt07a+qOuJu/guTEC626fz5Hz81bX5xT
I7jHshDSQVLgNnw51kTb7VT6NJXSWTwRjMd1YTaCP4Rj/DuuVpUne7dqs+FzNY9AY7suX3X1gzCb
NPfNOeKDx5VscldAcK+6vedJq1/2g4zMRP98vBcIkimPxCumeQHMJ4hVl/HO2NtVrDtqs4MVbra7
C6Hts4u07638Sz7fz+XSJ/SGdye3Xa9sqlO5wGsXonjxxmBebWz3uQuU6XjAf6+6+xpvTJH6nB+7
cCo5S/aEYPew84Ix4llwF/Ejxm4pty8/n4Rn5YSXi2aE5zhUKLHTYf3SuFKwlBOD+1iaqLfUTTfM
BuXuOt1n9c5VgUFpNyGmmdJCvy5E/Xh2bfPRMxeGSsYMr2uJVxO/0OhoY9hn4JNKgXCdQGO0wZvd
ec2n8r2TFxsK0ZFuBf6ZL5Y6KP/8+Us9V76/eCn0SrkoWVuISwafudiJPhVlwVzNj2fgO5EiCR8m
p19j+iREWyjlNZyJbev2SLL1dX5ddu6oJAT5xrgl+bj0vI0aILVY6Ux42Aj2Majgx036UWbR128K
PWtnqxGEIPV8TWXasacEorHSqC2CerqJlB/W3pWvLGKMzzPVk7YFyd/4ZC7FGsxI6RcmQTOAnT1/
AXMYfys26sKBgKOxyiEFr7ZsvKvQKv1gRZwztOfu0NQFZae3Uz8r62kTqvHV9/NybOtsgL8NigEL
N46d8IgSfUfkvFzeOM1whMhklgMgs2U3nyH7BmYLLz6RixMxIarkTrlvPGHG1ydhsC5XhNNxuyk6
scd+Z93krS2FQ7BhOJm7aHbKYngD+nt125COpRAT/DygK/irvRkGRW5E7dTj3HnmhFJyQ0jbFFli
HDdZmjmMnCZTN2NZB28a39ePN4fCgV9rEAkgkZe7CF+rrMimyMczYuy7nc39Uk9xyPPL50yiH9Qe
o2jyikV/4/WfpcVfbOMAq0+/eJNhNCy3iwEUyq8qZ+vRxqX7OtFk1eC/AUV71MZQtbxkm072DGcj
BO6ptmQB3c1njxyspBfEbucQ2HIXA89OGGS+mUnLZEu6U+rlHDVRhsdeysZgsFGT6/J5qlIreH7q
eWdR6GRSSUM+qTa4XiPac81pYiuEpvfKWSGYpEABWI0ybcquaK03LOQrc41+TWKYabDF6NF16Xro
JqzdkRz5h7OJIurzWfKz4+6BCvTf67XAhoVh57Fb1rDo9OPSDm/GWS+JaxQGU1zPfiAzZ9pluJeJ
zczRTZCvjf7UdgrVyBRbxjOWeoLAPyYx+/Hn9uyCfcgDkaUJfVpOmWQkUkEXN+tiBWEusin/VPgZ
lX875DqIi6mWAiTEZRRFMn9b/KjNIHiprCfXj61r9K62gYIQmpHkxd46nK+iPnKjTIHxB0nBvL6y
Rt2oVYi2+AQd2ViS1as9rnskYowjfnLQFnJxlI9ZE3PSahrYgMY/3zNca379LijWxdy8QEFMY7gF
gBhjaZnVOxnKNvfa7UtUjW4lr7aItfjYLzDOqLlsWpPVPjmgPb4zp3AMoQk+ntOHpTeabR62LVuC
2iA8j7SgCBWWQxuSD01lZGfRfZ90yl53uRXJYD9SyMDR7qNyIryEydsSLM9L/wwnDYnxZx2/dRhe
PFkmptcnjPTny33pC3Doyd3De3Bo7oO68IXPNymntBPSMU/nAL6FlzkfRWnP2REEYK0q2oJxvN9y
iIw5+be5CUw2jap6B93NGGP7ygdx5VrGWST0h9WyE02xUkaSq/lCDqo1VT7/SeD5G8oEsPbLh7Fn
KLJ+buaAj2tg95fG1debC414oC2PELBVUipuZ8rGikBKJDlhrs1aXFOObmDBOrDZPxTGOlUAFXEy
X2STCX4xI33MinmUpVlPJ1xndrzV/N5znjTI4MwEOwRuiOFZZVo8/B5CZeN7FVaGaA/U18SPk6JI
pbhDVnqqvFsKibVNd+45MR/F1bgxjJgshPXkjOS/hp1TTdP8ZXHKatOHudpkpXatBYKI7txpoFDq
zItF2jV/nOV21LwvGkJ396ZdBgDwvdw2Um1pDSyk7VRrb0x45im/SvmlHLJjMORJ0nzuThOxEBXp
9WurAWJ8KKBqsr0HEuRzud621RiG01ElOvD7u1CP5IYfc1BlXqDz+370YerUBXNWjq1hghQJAVOX
Ov28lfoaWpu5yGb897C9DvRIHTQJvZAk5o5SF7spD16gZ0ZduFk/1fc5yVQWbDMYqn1T4AZs2YfG
D0unOorZbzJUL3FbQa6piAR7fcxIOoe/Z01shlIi2UyarAaN4ko6r0G91QCIKS5W32Ufz+c4sesQ
7Lmrl7GQh97zNs97P9kqlnqXtG4OAOTVzgYZwxpyMz76K3TQnZwEgaQMh1aZJbe0eWXQ0aXq09EG
S/b2xVhbrDym3jgSIhDk0E9byMJTYmHczkkm65Cp1V/bvSAHSZstKfyeSfQdObJDkYrxWuu6ztac
b57zRHqAN53dlqhSmurVuiJxBgPZisb8nT27EBNg0eZA61f1Ws5T9F7avdbFpyJz23H44oZ1wNMl
aDizISPouusNyVp25k0pe7Pfm5hyVTudvTWhWSOkbef+7KRArMBleqdV1QfXVpXo/JC7/hiWD1Vf
1IxxKgPJn75xnp+voL8YDwJzTBan2qN9FIfo0uXm6bCBdCM+zHgC/rDfIChZXjq0Qd53NCUXGtfR
UyFJjN2JjHFmbcQnfhadN5ygBRIWruGVuKHM++gL3d8BOn5dMraOSGn0ZCVEgydgGnIIqfjeXps2
Q94BQE7siXCsLkobv4DbcaPlaDO7M3k/k0Yae3MhnPlviV3giOsg4xoqMcjY++3E2Av4CH6vmEdq
FFMnK7XTHwp/sCzEAUiI029mQVcCHqoF7rOkxA0eqYg4g4cLY9SaDWreqNGkD84J/L7qGpLtqRjA
9YDUKcuicTdJ6kWqu8ZxPPjk5z9cDVc13mVUGK3tru/niK5Ssdp8vlC4o+I23Zxo6b6e3bjckzPV
yBQQt6inCotdD5Hm5OIVbm0C1lMm6Ey8cePMkGuCbciGh03WkNXSOKslBJWuSlB9YJVOWQ4xFqVo
7wZjiQu8qdU4j2cfctzyzCrVzmong6lhO1uRP4ShamkqncpkVuRozv7jmRSCwgTF4R8qfwscKqbX
0SSp3H41iTiCHG/I9gEFxXZ5BUSw8udnbgviqsZ57TvtsYjnBN6ZYeRK3CXufZsUidx5SFYQjCk4
xdVvowMi2R3cMdgacdPVODARDZCf8wYJW45WVHKz4C28VXj0rNf44iSA1GAQjdCSQS4vnTW/UCG+
l8ofuhzyvDxwM8WdOHIrMQOHETSCKSKpaIzO1pBDen8+zYkoZBtTUoMxa2/cuK+DKpX2NE33Kgus
7piFQcXfMnMapNmbiw4SNtpFX2Ckb7heALIgX1NTGt7hsg7mCSZ7qB8jHwIQfJikNd9L/MxkIpwM
EZYllUKVrb8bLbzI9TBPII4QrKbBfAgEaYLUtB6Rv/juuwpnrPXb2qwHdgRkoosjE5nBj0bLAa3S
1rD3YEZ5uEr9UhnwwlpsgCCi6GfyGYEWY6xsTvsDJ4U8e9oRJ6/3VKRBiL2LLWvAljcztHQobjqn
uG435jqDW1/rGRf7OLnS4Hx2MELpspeCYP8REZW5fpIL5Nibkxuo29qk7ktDUBGk3ODqbMdpyFvR
Hs75g1pBMSt362SNZI01yyDvTn4rEhbm9QNtGRpE3A5hKW7nBdMn9sOMtMOjsOq4QC7C3sAzprt8
a41zO1Y0aUFwtg4xK74tV74XNjZuBAnrZzTsjFUOdKnAtxydJg+jmyrsjTOrtGtzS0X0fij2QNhN
ct0lmZOst5UzPENPpwFHPZIqsBIG6gKBH+FK8kzbrkczce6YRX7adk0z4MIWgpKBXVDUk+WiaePl
+fQQ2B1c3at4savGPbp94QMeL7VvsO8y0jnjWk+TN3UU6EePdVnrfNpFcBBL6+iWzWqQdgq9gO0U
UtfYziqfliR/LOdF5sONW4mwuClgJnPHU9cx8QA2pWZKbcuv+GuMf49rsCYWufNZkqS1xa60c2sY
vgyhNAjc+UKLPWQy6rs1yjoG5gjsq3t9nkyIKchmHGJSSps6crpjzvqwWcYbOP+5a0/jIFKPH/rl
riXhKh6yaCC1nzSuSXXQW14yLh23Jl+oaGMWbtDfwkh+XMtWh+H+FMREXWY4INhLttj5H6LZRv6W
cNesuvJ1qaG7PVN4zomU2rHi3L6mRHFTOp1WR8riONM+y36SgGk17lTgDiY3FbqGwSAs2qh5d0Hu
dIXa1acs2fkw2iXCQlEq+9yx0HhYbXNe8tOC6dA3m+wUiSaSvFB9PUyNwS2Rf3nea9O8+Tdo+4wt
LT/8LZzzdS/q/PliOl8YzbyYDIKjYI8e58bGIB0Bekt0N8ai8rInEhjOYt/2IMxreLAkdAWxP79x
sAyyU6meNOzH90J0xiQRDNbK3YlwmrrvzbMZWTiW2AOugf/L2Xkt121s6/qJUIUcbmdklqhAe+kG
RdpayBlohKffX6Nbuyy6StrnXMmSJU5MoNE9xp9Gyyg3zuQgINCE7XqLw/uy5QBbrkGaQLcdMrNK
i7vWNtyuPZXIzEX0NNKPsCZH4cnnlYd+Bwc/K4DIwGTEM4o81iJteQjliJRo5jG9mONGLlB61FyN
EKYEnTX7Z2+rx8YKlChhZosNBZqpjjq5U6/wSjxjrUEu+knuPUYB34mmmu/IRei7t43GwFdO2s4k
Ub4dwo8oMTDsEd4tL4fhNxLZnfeSo4rBRsFpgnmyqDUCkmDMc2OVaDzR58bCSSgIyDMsDgPjpfL2
c5DwyIhHsmyUo+dimpJguvuBXIMOct1xaMg3soj7Vr7QipzAvSU3JofEm/WSVf4SvboFET6Prl0w
7/0w+muXEHIzDAF31VpS4Yv8qF+z2ZhjwyE2ae434KbDkveZVX5s+Wu0pAdLvcsizHz416wp5Ap2
QPu94DZbQvkFkc+aiF57myre/CG9DDY4dJK8vDLt+dNWRPimH8jl4SQij4Z2N4mIu87S6bbzJlS5
YbFIhLRYu4qtIOHbsoWozr7PRNQW9z4lWUfSdLTJDauz2pgrWuid+H+6MtOkjeGbhaiODU68MnxZ
Gacx3qaUcjwhfT2VOtMIOIIoXGLDbZ1P+nlNJRobhGhT7tIi0REacsNOYSSlbSJHrj5e5ioFF3rU
YrEycRhpcas7A9GmcoHOdU/F86mJus7wLlmHePV7MpuASHEmyatUOAAZyw5dpX0i9QKzQiEGtNGs
abbn/Saz9fO7ME8aMT9U1bT1+U270PKYZxH4gEFHcr3yeb6SsypfOoxuNqshkbT4W0lr2L2t0daE
MVrR/TXRX3AM4ZtYNWa1Sy3LWm4LA7KH7k1vMQDYvABOlEsATB+XcTnLT0Yy5HL39Y5dTbPPV1aS
hEKBtl0byrfIzgyTyxc+AtP6o3DrnENQNJV87SxFtpSlIz+H2fSyf5vUAdnXjXwKiJ1k/aKZ66yP
JR+RbKmUhermsSta2eN7tZAkRYJ9gN81PoUDr3lOXlx2nMJBHgOaSizUDrjt2GG/40mrYjc3d9pX
XRCsKLS7yQGov9hGOLI5eNMs9YmaAM3tJGV9FosL9mUr8Ue1LPJT8m6Ur2hZpi3HfuCXzJ6+x6gn
/7UPu7+9ZEs8xN7twK5pLnc2Kh90K/p760Wkb4Z+sz23kYz3oCiycAlqVpb++noTjgJeQwxzFGJ+
fkqIN6woYyxEy8ExtRGS3dqi5P5dZlX81fjaOLhXD8ysuV9G6SZ98Bh5NU8o/bt4/g4ay2Z5IsFj
pKa1hy7wv7n8IbWsglM6ETvOQMJfMcbBoR49CXQk7iQ7YY/DA1CCqRmylUWqEvLP4kk+GjsBdP02
SHqnO+Ah9PhFhMHMh7Cqe/pWt4nrMXqcsy6XUEbtEP156r1S/hK5GSI2MFA3Xl4dgYj1m5SW8sWc
cJEvak/kS/kEU8XlYiik1zohlyk7++DndtF+LadMQjZOH0rIZtgWuXIVgkABMfAbjRkkChFq+1Ye
/OQeSZhqdGOJHv66s5Y42D+7CShVWADwZtMmPBeJ5s84WVr2fV2PjfM0ZxwzzaEsgyUfT07BrXnD
hSJXzmDPW5OhthO5k9+rdffrq/iZCoH5RnxNFA5ObUBCjhgJWf6Dhu4l3l0k0faUlI3UxSp21Cwp
/qDiOZmosBX7H6Tm72n/n7F/Pp74YL48VDhqB6IP7J8/XghjaSo3XJ7s2pX83ISNljutKQBAKuqu
JKtMLiOqmdIh6/1g3xv+D5Tpnrz80yOBk8HpZcm8eJ7Ke3wWgUlAYeblNKMs6OqxJMp6mbtTBsZh
GsepGpx8Pou2aUAAonnkQaUZkziRdyrpke7B0Q/GQf4R1pny95Dy76hso7iQwsZ8F60mwS4HnQya
7dcJa3ElPhVFLRs0rRvNgBV9BuYAR62/ox3+ddflLCxYch/8i1fRf0c/BWZqELc62I+hU7FH6P2y
SNkC6DV3fjxfhCw7a7VLV4oZR/wl34pfr8CfQXGWACQ9XAOxTxYmrH9xLjl61G7wSJVNvUXq7BdB
ac2xsjeB25zt+289SxPOrz/4Xy8g42B9ixE48B2Mm3g/nM0eQyxqkTs9eqrKCnrgtIK4l53CndwO
PYMuAElHJIKMIaJ7s/bry3j//aW2giOdxEOmIBDV/O4VmGZLYLqfy0fcRwq1TH0eAxA2Acf3vCCY
Ck561f/6k9/lDEG9SkEH0n6oWFgBclt+fvs6kSVoemPjgVE3Ejcog5hm9xwSw9aPh7Hj3H1D6ylp
kUWBDhNJnvJ36ih34yCJv1htnqNn//W1vV+iGC+4Fx6vNNniDplKP1+aP2zIAILYfNCwiqfEleMU
0aSpJTrXCZuUZoMq35eVg/d/2aT2lfDPfcGGKkasQiYLZC1avfebJCEXIZp+QtRF4W5oc9U9QXIp
zE9rMnbudJqsMTBfy8KX5Yzl9LX12k04H5Jj1GGEAYZOyGPJbzxRpo79G4XO+6VMEhfBHiRuQVt6
DIx99yA5ZgSC/Sh4/GGKUwu1NSidgKTCnD4pzDyaA0yqSJqsrfK4zF8/Mu9nSRP0LVNbIpni5EOs
E9zy7kSjFBASzV0f874pOZtFN5BH+BiJqIxfkmUx/BQP/oqN73lTTkBtbs58tOPloYABdJ/GwFvb
4tpundn8t43HpHhNDQs3k3PwB0sgtQgnSnS80KshGfEmCdF4z5adsA8DbcLkuEi2uOO6eu8q9nB8
eWYghaYaLW0SwlTRzddgvN0bOggEYj/0GnpP7zAl8SMnMmB4N4xQeHNBbdPgYSaAo7PTGRoWQ/bG
eghDqlC9WZDKNRmfE5xNWXrE2Bf04gzG7AykyEIZSGumKIj3DK6m6Iw24Ruk01RdC6eRUockHORK
Lu00Jc4h8Khl25PpOcM43vVdilrtDAqSmi+/fnr74LJ/LnIU4Dw6Yqg8kCyGEL17eoxDTd0ZpvBR
o8St+vqUfjTEdxxGZky+ejmXESxeDymEYU1JsfXB1SlLapFP8hgzGbvM3dvcUUoHlQdOf+0KWqr5
ai52Qipl14V+/DsS8j0Hie0feQe7Bw4kRELv3wcHyzkAsNk/0Ay2Xv0X3vzUqS8YgeiOtAdTu+W2
2pAmBKyctKNqy0tFIBVMv7m/7ystP2JYAq+pQ9RQxK1+t4kwnA74iDX1MFdhuKV/OF4/tsUtugrX
+BxSZ1NoBgijKwaXkG6RcBDmEc3nmCyzET2R9l7NM/EelQhINO52q99cNrLhQe4bht/ooZ3hdmND
ZRXhrIyN8fLr7/CzPIL6DKWKj62LNEYroFR6VzeIFf1SANX2EGzG2CMMGOLKSU4G8RpsM/9f1QGB
TAG5ZQxKIylFZv79fA7AmXT05F71oAlFXcF3qj4nRyCjWeh8hM72b7QZ758X2xhjt6OQ7CSK1H/V
54XopHBjbh+yNA/YLCuab//bj88vA4SiH4NokMxbbAlM4je/vtn/+nwk4aRi7uWo65Lf9PM3r8s1
HdfQSu+1NWJmU5M99U+urcryED7cdjbO4N+plP51ATxmBE/sCzi5TI6Yny+A6dquT6TBcIeSbt8B
3b3J1odfYowSWWP9VR0O1j4bgj9+fQPkF/znhsQsRzThKBc4WAjnev8SF8vsYkVN1vucDXL7EobT
EF7SwY8Bebjo3hguhHmaw29eVJsskXefS+lPaicCXanOel96FJ4jnK1q+nucRWk3PQUuoU4vUdXn
260m02vCMpw/RquXrDbvjWx30cvL1iWL7Vzi310+0bgOAUK9jWyZBcjvQlCdRLs0W08nIE8puMmK
NYQRy6TgFg7HY080tTR8wapKRcSvb+v7ygp5LAsbkSnaO6r/901OTKDi0thWfk/wkrOfunZWBAdi
AXpGkE91Ibz8h/fLI1q6e5sw0QlT9tgIGn/zkN9vKczyoe5nzAVXRRP4vhWZyzFKnHHN74NdzpMl
iNEAfWVlp2DAX3/5f38cOxfsHUZIRLGUdD+v6TzzPDjMzbsjliQAKMttifa6paCAHd3u9w0uuaTv
lhOFA80NmxjRHSaGmncfOQzx0kXUiHdaAJzvfsUlqdrtZRpmybVJH70o79N1xEl37Gt/cFsytMat
LS+YpGOzv3fJ6QZK1WilNlR5Cap1sJWoB1BdyhiUSSuLmnhmBrvb4Oxi+tw0MjTR56fKg2FFl4Ez
Ll4lhdXOg+w5qFTk2i39SpJjaQx3gwkLWQeo4K7HL5XEy5uEpLOCjCkF82FMYV29U6gUU009Swoy
RzEINNvEJRhZpurQuugauExRSRtXJWyq0cDKZGnKgpJvRMqUk808MpMKiu+IjQpVUKaIN1Eb0qC3
BbW8UJkmDyzZ443jQ3RT0CS1Bywp2kl+JZkS8cMiNeS+BOg1khZ7m3zhmjjcKLD6uJTQoeooStkC
vq1J5Q+XsDfchAS23uhX/zpUOHKi27wjigsCXYIzpjnPfO8cjmRzLl6Cxf6julm6WdHbca48xho4
02RBszj19qLRFnBN2d3Z+49V2DDgmsSJdw2qWXvmml9j3IGrdVSSOd0JkmAqb2bQCWlV1lxo484y
44Mcdl6ff+rsdFvg1m7mPpchKwmPAwinS2UGjNn+lwo5zA/9RgLI6+jOOb4yLymz8YBVy8NYVKV8
S7DRbF+utWVzA42JOPfsij6gry8tr1Xk31V2O0f32RQM05ecjAisgPAL3hadVGmFHaimEGOix1DB
hxIPkDjHvHddgMIOp/8rwqcsOI4QLn53Fibx4x6Rb/hSX6Z1TGGsYT2MBDE9wkxxIPgQYPPclIUc
i8MfgWCORW56VyZjSF61BlIgdA89yeL9uSlWg3EJo/MhKXx8wScNwmuoy1bEuYah4wlZ4ltVukKW
ZkAQ7lNvdnORkuhG0PvXuV+5LqdjVNt3JrahoCCFaEu9l4Wfs73ArU/TX4AZlvsCKS6mD8TjVK19
MYzWWF8ClyDA8QPuPZk3422upI0LLPMDcsZ8s4byNCgeWDMEpAtI/SWWop1tCjPZaQbg1SxWemXf
oixs8wY2J4B33EiZ28UA7IbsBdetivxePAdhMRpwTwphZ+eVWAuJd/Ll0gVctPpu9kcVulb+rJb1
5C+8ssX+4goTjD05bSK0h+YsRlMuQyVWiA34jpvWsA1RHIVS9qhWvcAUysJUms7ctnPPRItJrsV2
YuaAB0eAq07yF9rR5efFnPRns6u8CQi3ZIwDRtE+Fk9B4SQzQi+t5yS6jcNWf1O1xMLVh90xS7hs
rF6Ls5H9otBU9aoXJP8afwivFw5Jv7vYU3N/RFnWcvvblfzjrmM1d7+lvk06M6AnCI+XtuCo4rMV
awLUCy6hgfsyNNmJtXTVRT0Mik+cTWK+LCPVBdyZTj1Ikm783FZ2kJ4bxxMVEL4iORRD5YeLhDqn
eSt5gKA18g5tCz4L1AncmYj5BzuLttlmA93gKtNU1U1SrxRBYPD3pUywe9NBP+MMs+sxNmbexTn7
Mg2A2tnTUkuSLB2ZlumjlzX+Rt6M2iizOg7ZRKul8XgZi4ZxBvmxjgyiNw6R4aJS6dTLNquft7Md
vbOu4Vcywni6hzhf48Y7YJm2TFaB0jCpR/Njbe+73sBdYB0GaOO5ZWqnxKjB5VlhL+VIHLJyoeYj
UYMwZ/tOr0UFSiLj1r3sfpJFMsNi8vfDTUFHmmt39h5Qbw8KZJxypjKsV5eoCJ6rr6QhPdgv67Lu
hrgsk2PbZjzTqDOCHMNkTRM/HWujl54YInIL7rfaxPFCu1TpJB3IFjJVvfwP7+XOvv/vYtsNQPO6
Dbz3oi7k33cUcEFsnLwBtaook9JkbekHZJqLBD3srUy37FM+rDlaIX3MucFITTOHmzzXNPZTNMx9
gkpTuPq6OXJpCDeBAHp0KDMgq4iil8j/qPaV1ipR8l0myUAbZzSJntmgchgl10mdDqH3ZxtPEqsn
TxRv00n/zlIA/qI+XdVu6Ilk46AB/IJgCNZRwYbKl4unmj0ST6oUFAXKnUPHWVmPuRGu5kPn71Rb
O7bhtx53VfoHszzM+jABkxjfy9wPtdO6JKqZp6BJyRbOggNRQ9qzm1BOyjgH5Bv5JJMBhC1Ysdp+
FcHQGdjAMOIB1MVJVBfOxfDRADJIQknYB5cIMMCmdpbnCZixW4ZHrDhxUp98AMBpOE+mSRjPeVTC
dbVsI5VDoCsBfdwTmMQOcJt19oQSkJy4rY6OjJHDXQ5lWjnGdin7Rj5fnhAXrjdkXTjqhQ4YIDH7
YpUiKM3P1j0H97PuEEuvWiV3rGRJkUGoAXasFh+UjZJlr3EnVVRpjRcWHSk3ihiTw1/BcyhXDIwZ
751X2x6FFhl+cp9litbEgkEaky6fyYzNx4aROLtpp1eRdLFNN9cccgvik3gMJ6nSk9aeIAKTVaWr
fyL1IT+RE11io1U6Srmf1oa1naDrCJWKx+Qo4KoGOGrefHUeMUcCoZaBJhgCRu1OqnjqVXmIOkTu
Fpr5TRTPTnQT2hfF/OrluWW7xrGbZcSCKkgVUDWoyhbdsU96HmOmKhtVHYok7iSbPLjXbV7xvRBe
GKFMBVKreUqQhaI9Ue9cLgXO3QFqw0Hb2Q9ox5giN9ZdQwqxGfvuW6UeduOjNX8Zc1IRSDJI0Rg+
O74pCXdHJMkgvsSJqJnIsuyGf0IYpRyMFkAKDpSix8h3kN5TlDQITVUiJOSe2oSMuFTTR83Br4NX
CrRzMf6v9DgNrmR8tNklVxo0i/KC598Npdc1H805Y2L5ocqgElC8FShqYXb33Vq/Y8jmNyZthWG2
lf6tBiuMZB4Li/Ty0Ej9Q5eLHcnilCzq4yjYjObjakLkwtIrUaNTeqxX+TkEQRyCNWHCF/vULhzQ
1WuxGHItWhzJrBx9k7UFkRMaP+xRys3S5WlQEiIMqfUYnmlClqY9uVmZDPl/ft1PvscoCD8McGbA
WnlEkLrvMYrN85eGwVflXVWSsf+IEFvV85vki1fFZGmbyf/TB+MUooUHngH29yCv3kNxZeGMXdhs
6V1epl34ttIpBIj8WxJYSKIgU7iqzzVHBdv8rz/4PRkCxE9DG7rwZrAe7r9UsIYREoZZ1elNzeiy
0L0FWB395C4iYwYJNxKHKQivm+32FjqabUoZP3d0s9UhzcbnTO3th2LfWkaT5JHiA4rAaW4//voi
3zO50LdhCIjNjJmI/wRC+rnPX1G7BEErnKsWCyo54qLj4vpcQr5muLSlwYxS5hYEJBsvYRB+XkbR
tu21KQl5IwG46oHy+yYzCNpGNIfW+FCxDOTkLpXTR+ZwWZI7lJVGXR4mj8FVRAxRqTrpuSLOBRxX
vS3ezgr8+mtaO/z5D4wM7tzycc5bJvmk2Bnfwycm0h7WprAvo5duRkjplNQMZ4ujyOqIsRuJNOhI
msqo/Y/bHC1xciZsN20+2CpHzneouOkfg94y3iwmOwmCqXZCRcfiaT02+CYS3EMVoANPTyY5IMZ4
TNOt6R/7JJhX81gFaerm+GZN6fuo53JiahnojkdnNzOOlohCOpeVjVBB18inJHHuipaBTYcIB4PN
4S7PiDedC9SUbd0xbqSONktcSflGnAqnM3jtY0MZWFRXQN/BfiVgFO3CefUqJ3gpttjDZBu4xjQU
51hsKILvOzumrr5uExkHT6ix1ooGBqVOWx5qj8GP+bVcozp+tGTXje7Wi4y5Z6qsaKP1ae0ZAdFi
h84kauAZ4ZYgoxUEnq635oD3bTk5c5wZxVnXWt7AnFTjj3UlPqg5Dg7jsZZDg9HY+OLOpukRW9hE
/VpeCvJv7OCahV7JXj+vmAEwWm/EWSfnTAwDtMCuMagUoxLjdAr+Im4nza8JLUgHaEc+t1Oc+m6c
WXabCuLUbNqMxjnH6W2svMMnsQxBlxxHZ6WTP7Izovq8rYgtmvov6IY2rFFmFxFm8UxnmGcdaUlN
YA7E/U5t8Tqly2y+Uf3a4e3U9szDOBZLXE7wW0geYM50eqdqmrIwnXggfRFPa/EgwlbGJymvgo40
1bWAwSOlTFB9m9gYCk+QfdHKalpgBJoGqtjZm5hBSIUn/lYvUpLX8H1pQAr4dO+vpJ71p9lpBDF2
eWjkL795xYiB+BnAAwMGBGZrJ4baRTLwnhjDslejI2i9W9GkmSMOKFmTJv9iIaskF5OdML5hHhZs
FABaU5dR35LbYcfBzVwShXparCUDDxtxN55a4pEe5nlsweYmK/lSlhOxOJFbJfOjHVTDcEwX178z
uQcTLzPnJaNhEbuC4xXHMhoHQvN7/l96rezCaD7kBbE6d0ZL6tV1whaRnYhuF6/xUKz5xfGyGRec
bfWfiEHImnPXjqSd91vorXgDGN9066PhLC+NE0ftqYuTYDxm44Ig9WSNxWLdR1HdPhnBGjBfFbdP
cJgqJt7NdINMXGLy4Ql0ponuEg9HDZk6dfBAaEAdnWfUxCFftgg+l/VkPU69K2acKY79zfKj7K5c
vME/gBLlT30VTad+zKyXpVqSQzH2r36adi+GZRdPpWss1mEbXUQgB9jCuBLEfaUEkz4AV8GFnxbP
3bLomDt9NZgPeHCMvyOROFfyDavTCv5xRtecHBn3EN7wXa2zaaTsQQ34xxefUJXDgACEoK5oexi3
2E0OURmsX83S3S6w+swzEFY5fBBZ135kUG3/mOC7uRSMgvw0hoZzjSOzOTd5K5MMAQ/uIfPqq0nn
wADHtpTRMsEjyUPJTUug6Rez9bz/rHaYfo2HsX9eYecfEuLHbsuhZ0gnKkT31GQNA7TyeTv7S+6i
etry5dZ0xum+QQv1obEH67zNfX4uctcmtoxZYgeEXevfLZONP3eTO3+sXIYgEFKWPs0Bk2PQJuXd
uaz67R5HVfSZ1K3yzmKe7McQdbR7yElzPaAWD+9NxK9fS2/qv0bE2l1R3BhHcJL4xusnBjFSTVRH
4CLDBTQN3RtX+PXndpyZRCE1+BdnFcZrwgyuh6hhFiuE0vgZZbaNzL53rnPQ2I+2kxineRPb96KP
m7fEz8jmWWPj1IiiB5SKrTeLBLWboFmLGyfz1g+bbYyPfjK0VysV4jadc2xM8baiJ8/C/Jj1jfuR
pOJwOZNzXPMpVnw26F3v25bp2HkY9sGFYabxf1Eav0R+M71ZHG9XdIpMrCDoAZOXx36YFeYXlw34
bCxFyIjKILhxtqwhnmzgCwALe19Cinms8zM+21MTNvXrVOVedsAZ3TywNGkTonbmPbGZIwodySsT
FtZDQsDM65K5DICwe9xftDu3HtvJc9NkWEjJ03ohY2Y7NJvIX9O6YELrbNeo5725BimJLUzNRMGh
EhYOPtS5rN/YUBk4bvNLfuDgKcCWsOQdVtvo/lyNYLp4eFZvi6md2DPSrXgmonB8njlsYOOH+joR
c3Vgjnn92UdsaR/iihE++0DXlA4Z/HwRlzKphv9YwVg/pRRrZ2OGdT7FIjCzQwI0d8b/+TLn5AEu
U/NHutnjLYn2f4nBefHB/cn+LpaLMQXMmYrs7kLj0xq31tgV0QNYHSPw2rh0jpRH7RMVBQMxoTZj
gRbA5khODfAdrGst22uNBvYAWWW+oqBYjnPkMSLAbY3/GMlo0w72zOk9cFXl3/5Wezd5arj3zbZ2
37CtGXcFLQ0vl7s8Jq4z303ZkKP48L3qRLJF95+Zs+PeWj3/KzF13XMVd6Z7qtNivPjr7L/Y1lD1
pzg2egaGeAFp/RTE3420Slc0ke1I0oZNkNg59YbssVuciVCbeGhPLeNC60MU4DoO/4S0D4/20K+E
AzIy924SlX0ymxlp+uYPnxpC3M4To2OyCyiG+SmBCRCHOqxivlDDXoKY9xN2fOPZIgPue+OsbD9R
5jzgRcmzAzfevJvJQzuHzlQxn7cHZVu28DV2muRrgaRhODRSonLgLrSfrSj3LvlikcqexX15TZow
++b603ATMKr7zR3QD7jxGJCIMtMd+kw4PSxxHfNqYrm9EPDX3WV2Vp8I2QIFcxnAlWdt9nfYph1T
fsLwuQdJIx7OTW7KcFto6IcRY42d3FebaO+7bH3iwv/KB7/6q9usGvKTlMCmcNi7OznvKUQacizh
6O4Kd4yeMC0xHTfz+ovTzUl18OasPeWe4T247eIfgtb8RraOe78US3CMUjahCjCGMQy8u6esb8s/
N0ZGkf3tNQPamzG6aV3Rf/HJICJJrSiyJyMx7COHcPOp7hdx40fGdmuym13ndY1vXD6bCT/CNT6l
oRCE+4F7lpclL7L6WiRhmn9X6npQQqko3rKQpIhis2RmSLZ1EohTlrF2o1DLjhkJ41SRDKbN8Gvp
dlElSyjUQ8eOaFXbMEt90ietZGfCDj33o4I9w7FIQe3w5RGQeh5J/yuj41Im85a9BBhnqWNzZkDw
VzyVaUVxJZtSxedt5MVM9cFsJ4xTB0AE+LklG5Puj9iLqkX8AFq2GmkHZT+utNuo9mr3L429Ql0Q
BXocKlJtT+skxPaIuibpb/oYeoN0qqRd2wNvnV8/5dU0iumQRN6YnyfC/NIzEyOd/mQYNVC9Eddr
+N0kcjW+I7LeqjAxFZR4BvMN5ksH/V4/u3MX53+OXtKMDN4hTif7RJhnbFkAs0Vpm/eQvovnX4k/
SLrsMBEpS9jxTID+eo79OvUflikAKWVSNPMQLvGcc3AdCN+QdqhhgXHTDGcelVj0JotK56QQo2hP
Quu2jfFNKF6yavxO4HDB1KARQ4L3948QOrsNyYV0gAbvhOtTYoVB017jIoZkB3crNv91JiQgPhnu
ZhZMvbCK+qNO5a82qPGGx5HADSqWJEIAF9KDpNzGIBXW8F96VimzMddZtguLV0koBt8F3mPGHUnW
MDMNCaNpegFVPwzQAZdaNzzrCDnt6Ipit/T9c+xw+PVP1FKg5bM2MynixJnsrcoZy2QMa3Il4avl
MxWxaGxECN4qfFCSIORX7VyJ1gojQ5L6Vda5lIihHZfWUkVJpOrPNB2jjVfNzIBF+yY1Z0kIK+W5
6iO0HUIZXYUygnUZg5WaW7ogCV2b867VDZQHRnNI6moKJ+TZ1kq4rNFDzewISzJnGEbjupSbT7hY
t2kgPGHcwvU5Gek3AbemYX60tfb2h1g0ffPfMfKDPr+nL8aKdhAwwGZ7tyWM4BBHGyNoi4uFHHpe
cjWzoiaqfUBhmCq/VNhAi2NzNBkF5h3iAAUKoHVsGcSB97ZAkUHieYEl9KpdI00XSjdml87AvZoC
VXidb4bcdG0hHO0qhZJPbLqD8RxmRDh+J8A9aaAs47BmcnWQ+hJe3JWzUomQhrc060SNHhomhhBL
sM0bwStXq+mnlaB9hbR2rr0siD4CQ9jE4u3osVBOX2HbG2pooymAbw+1Q02EX08ZYDSI7Cgepm5a
yUH90PCqx/QDloWsBkCt4maDkhJpJB9oTMHCGHPmRrfgfxp1DHaVurbS0llI2NBfUmvJr9WM35ra
Jy76lWqQWEguhYGqJffYqqEC4bkZI4UTlcJUoppS/fC2qgTDaYMwaXAUzWlSycCZzv1KFKDMjRzR
zzDSPMvpHHCbeUwMJ7hxN9xpHlqb/vxOCHqUxY1Ssz2U5KotLwu5YMObtnE2UYZjWCsrBlCpjKuY
h24dCDzZ9Qgpw03ya+cwuPxrzrZgfjFJ8G3ZnaM0ry5YS4X4RteWvdYyZXiGL4+s4pOZlhORw4vT
g9MPfZe7L+nGhKqHjLHe3qWnH/Of1V4y+jD7EGo7rj4mFZ4Dw8M0mh7gb/8XSVcvnaYZtRFDKFtc
JTJ5R+1yZKPQRmftsRa7SpwJTSzJup0kX0+MA542xBKVTyiP0h33vLXetzlYrOivJqWUfiu8UTb6
vZKu6Zd2N0coFIj5k1LVgeVeEkFji0n9U7U2cfXa2kSUTQcAtWVldLtLoHLG7DXJV+goIqWxIcJY
Xg4GdrFd1ypEERMHtdvSD+65Tm00I/pQt6gvCqbrAtaHa8xaoH1c/lTMqDU0DL/jKOul9mHbYyIV
f6BO7AKhFRtXvbjytLfD3SHvAKjwh3NsStZI6ZnUHq2P+TWAsGmjYnW+Dx66jQqbN5MBnrV3GWeQ
1LkoGsheAzlQgPFuHHKnBHG190VtZQQTS2edZsMV7zwoAMUkHhF5wax0+9U4yL847VRHzNAeVF3K
bA/uJS/RWlb5praCdLnpgw7f6SsMMw3I6K7vBPiRnkG1TIDN5PHTdK388iqKmIkH8vjRno2mtpcG
MkTY1cLEE7UR+8gFeNuxCEvZD3p76YyR0+q4uAhVM49LrZdR0W55NkvxgsPwre3FFytZ9rfLCt1F
GmgBAFxRzzdF7gdnzXp1S47Z4lb4pdwJgAZlzaMY1LWNpI+oRgzQdAerbDJ2eu0bUDmMP3JW11jy
ugIXLQfZrIQW6rlpE5R+2MrY1xB2z8/t+kRuN8ynlcdzphwVQRPshMDOQJKeMLHj1YT8GcTRY2iN
KH73aId+D3Nwt0JM/U2c1YMznQmNacryDvgz7PqrNTDtCj468peFxEq/YvFfSe8qTFyrAWiOuCuq
VLoOBdGiSOwnFAnECR0Kp8TFe6M5MS0Pdtxe8jnoomVVikXfYY5uWZft+NdQMnjR/uz0buVmJ88U
azBfLGuVEWAm0ZDcGcWhNyKSXpAfGjoKeMmel5SPz/5+5BjlIA9aldqQ0IBKS+Sus9aeRkpi+VNJ
I5Q3kHAEWQG0OxsWI0PkXpkqLVMdXrBkPvZpR/ppIRJVaJ9otjrAMUZwR9PeoOcgTO6uIdmXS9t2
SZw7mpv0OlcQz+VJGLSUJ2QHzGB6YiYGrekpcdIlKE56LoL2ckUhuRX215ysozJCdru/yXoZqxe6
TsXoxI9JZiwbmiCmPzTdt8FCS3VuGAYj1hP0ucu30JUOw4bl888qI3DGNyae7MtrFzEkSdOwtIsI
qVF19oMh416Zbi93Xe1h1kEAyhOXKQUE8ShyU9I3sOhzKZVjBqgUCDVTL9/QPE4lsZYtgTxm235P
AR1gT7iFvZETlUMS5ZCjDyQDieWS7iG7kxvN2K21TELz0FomBPEpCXft2NPpDzrwzRjIHcWupLJO
tS6nxTnAY3Zck9bluSiIrHKeGoo+huPVOc4ITMEcwfy7pKk24raKvJyA6BdmEsjSwIwTCL8RwSS3
qPYJZGKAyUh1RFrbgtXYOG4Foi4QZ1SJFWOm9jJaSwsxeTJN6FYYThYMpx+JdgzD4klYarxUR9HC
hSmbjDoRRYTxyrs3sF1wBdo07Q2VJKtXZgHBQ+arW9j9a1F4e96AKm0BYXoeoFJkNv06sMj0mulb
WxLxiHlk3M0Y96TnX8MohmO4ZtizdnN4TTlGVSZfGyUiC0tTvmT6vhL9Ld8UxAXyNVziUb695sx2
4h2igRgP87T07czETHW2AaVLrcUKGDmfA8dkMi2yRScnF1WvGd15EPa/NyADKZC3etvPVBymFlky
V0IabXWbtBLjO1inGnMx/IfqSBnHKvVpY56O3DN1yOt3mnlw6rvTE+eXTgXurVbA+BnOuJjUl4tK
BdAbtqH85nx5mR+gp4dVSoSg1TqBkjeEqyN3Xc2xuitjfXpss/xEAkD26Eg8tvLI0Vs2SiS5t08m
GW5IOJUpvMyJNfFOKlcSQYPbXhFdObN1y0RzbohWBxqtw+Sk+zSz2PnOE4llfBl1o9WSi1Aoco/U
H9lKFqQyX2zlt//xNJVyMukH+fBNdwFvOiAAp4TaBpIjsN9P0ohKCD1H9QqKNxn+Yd0ilJsHkxy3
uj0kMFvA+EBOJqFjSkarnoMzhvKhK21THybSw6vU1YkqufVBHtE78VGRimDQvwM+kI9Ia7QQz8oD
2hq8NGTkAqOpPaIt1EvRDTin8suPiHCl4CDIRy7XWpniUyX/7UlTp4JCt2nweT9UdOqSx3YBAtCC
SyUjTAnG4RFprZeS8DDlQC51dQ74CtAAo9xnem2bFCwNTifvvbkuMi5C3kwpWFHucHSEcquNsDlw
vxO7kZ2YHmInrEDiKOR9yWyNrSdUgXhV4A0ihMW0yIexskXzwxoQbH6KDiPXWRK66d081BJchMra
n5TbfmLQCD9TtmvyWvYaRleLIpoR651kqC/CuDGekwHJjRJZ03+ha2GgjNz8x71iU6BN4oQgmEcP
dDBg7ALHDc+GZlTmD+h4g8pg2ZKqsOdyzostlTyq2NVHN7M5qTJd5d/qUuZHUYYpYSlacqr7DlSD
BePv0IjSIeoQFVVFDbs6uFKVfuL+D2PntRu5dq3rVzHWPX2Yw8FeviBZQVUq5dR9Q0gtNTMn42R4
+vOxq+ztXhvYPoBhoJdKJcY5x/jHH+qVCpmdV4o8G2QNNkp5EykH7RzjhfEd/c+FGXPZFxi1/ULL
zs/65dopiTGta9svuOXyxp1rzQlKCOdxsWu4sEFgfKzU1XP5FKGtbj6gmdPyOyxk6+09w11qWv+C
yc4+IJccALXOZUWBl3fK0mE4mgz5DVY16jIGjTp5GlXP2s6IrF0Ja+dSm5nCSru5KN+Mxa3n1ZZL
xYII6u+6myLpXstYDXr7ujOd8TnLyNaaOI80HvMzR5GNfF59nWMymV4uPhsXWwd4oev6fm4F3PMq
f7nU6CjW7Txp8vWuO/YvMr8zRYk+nVzgRNsM7HOCpaZTy1vhxSTnwoi8UEQvCxBRB2tdcsa/zg2Q
MkEcOJFxo1lgxIMxCveyiZSdviqR/+lK8e9hC5DWfr10Z1IiPKP1EnVGjgCzYr4HbbXaYCO+Srj/
qdM9E4noxdZa/9Lgr6poPvJPns+Zj8hrSpd4fhwuECZxjjM2UsQEoGEtf3HeLpBLHWe9oxNNMKnb
xFbW/fDC3zs/yGczaYLcei4eBkzrPTmrAakTLSjzhtJ1F5OlFsV1dypZvgUaFFnOt0WDs7vrnxmr
C+Hv3O2L3OeyO57zYC4BCRfTtrShTdE28BiXVh60uqRW2aJ2ayWJOEq80j4v654zipVjeHGqas4W
Zf/ktf6q0WL0lrzlFzxF0NStZWUr11f10ioZ9riWDeIcBHNZrC52VhetQ3Wu3ITlro5gCeQWCipd
7Vf/C3K5DLdjI0VfVu+gLKxHhNHaKi/QLDfpJ5xUohyM6XK0nZeixb690GWZLK8nFNvzpLY7vP1d
bQ7B6FZf7QIqEe/lmdVrr80/l+9ssEXsFk8d2Bi32sC1j7PiJUY8tT2T68+wwIWteX6JnAzon6a0
Mdcyo1Xt1eAHjf36rU5ZMd4JLzTnpmEpY6PufolsLro18NKF07WWdn0ULoWJPFvFLOdKChLuSiJe
7UHW71TdgV/ozmXNRX6hkBzqMBHrMzyLg7MsJFpw3tL3o9U7lI6XXvLCKT/XB9qvFn8YoBPGm6TR
zD5/ZLlbC3M8l9cL7qrmeku1mcEIYCghom4Ey8NBJXtZx5MCcQ4f7JHugUqcrQsu2m7TXIvoOieF
TvjQ3dbF/UJDv7wUDqnxvFRgurx9F8JzdDbW6M7U0LZKZoc3Mze6nLrqTKA9u2hd+OXe1MXDpnR7
NH/MnX6VohfI+cK6X8W53MLkXPW5Z+ea8QweVmfS5cVBYES9YKqBGKtuli9KAshLR+lWmjYdFo1Y
F8Im7LIYllMN7X+ybpCLYT23YqVLVBfJ19Sq1FBbJ6/07KHPYdfYu0S3peUicdLigZghB0tl3wJF
HoYgs/u5+Yr1WsgpRMG45De02loR2jUo3PDaYVdiuqGO4AU7WWtZDGdTR4BDu0U6tR2uaJR26jJs
vY6ygRSV7LyCTvxuTuRgXFVzJYqXisfop6Uw1n0p7MGTW7x2F+aaWTnbwPFQpw5ibIY3tW5acYMq
Lip3keT4YFEZMLoF7x2OX9YGEwRzB+aXDHdTy7O1LXVS6ne1UMflqOMKE+Yi02HUC92hLohZfqGb
mJ6Y/R6V9xCq4wT/y+iS8dBa0hYgNfR32nW1VNWIwKvO7C3mNh7uP/oyiqObFovabs3O63vhDy75
Z+nWLEaFLKZUKMNJcfKpmAO4uTD6/ZQR4KT4VhWNuUHOmVoZDtNaBY/AYFjacYbq5GadJJQMYpk5
BSIl6SfzU3Kl4G8nrA92qPIaGAjqTdW6jqAZ68JXklw63gGnqLS3fUNq6rSEkpnVeFsIu2zfhVXB
avFkYo1HVKSD2GLkq1ck0RXqPsWOAmdn1C63Nalx9VUD4mmevKITytES+GD+cFmU6x+1atsZGKiC
Rv17ucB3yjfJMElT+h008xpkGLeDD7sYmTlhQP6KDIXxlW9dLLd+sZt5RFZKvcXGnfRgjfaS+uPg
GOK7tVBerRK3CbTtEppzBg4dLY6Va5gxun0HSYYr47emNwuDfIqcOQ5W/wyh0rm0zH28up3OPnPN
1b3hvCwrkFhYVy/k70uhfC7xzyqEFOmGfHVB2mkOziWSiFdJ4O5sP6Ofo5XOvuxnNvWEej0/nenE
5y/JzvNLVj/J5nz+Fk1bHM6JTCWmOpdZRlYao8sbxnsQzeGZpHzZcM6Q53lEGuH89Gttxl+Lh9WB
Sa8GgwDKhv+P9QlBMfqyWM+RbFrVvZ3MpVLcTd5rDC/S1FlbpEWD6ffVkRIloBH/KkT/1bOtxdGk
NaxuHdoL8dTXblR9pH1uR58jCfEIJFWplvd90Zv4SnSrtvF8tvMFd/r1n87s+nQeUxBmq1B7nWFQ
V7w47GTzRoAuDi42j0o8GSG2tCs+kZ89ctJfVUnMSepwOMimTqtra8hqdzdPPdTMSNVJ3LtttCEu
0PkyjSYNZ7BoJzriibWxo6RAfXtrG1W0vA0UHmSS2RApZYAyDLxgY/Q5ypB3vdAzTdmJrkhxh3tw
Or7eafZQfTRPHpN2YPlT0FLOifAww07TmNDKoKkl7tRTqVr1ZmibtvEhTekKUjbiSG/qyWsgP81j
nFECWG6+xfiq3Vr9mBQ7r5+hJ+EH4HgQ1xP9MVeVRr3pUFiF0momRkZF8S1HvPqCeXe+F7o7/GDz
6evQWVQGsJ4Vod2ZE/5o4ST9ERARx/tW1uOXTMHg9vR14iEBxbwpM2kc3EzKzTB6vIg9+LL5WZNe
XIUdwZTtLpHF9KM1oZT57qKPaTB2Q/3RxDX+LDMcoBBVt/PYIlY+4oNqXmPiYTD4HbNk3upW2dzY
1pR9QBdvblndCu5yZiaAcqXxnNStsnci1nkUo7Pc64U2osWmyVa/Q4tmVStq0b9Sy8eHjptftH4k
BsMJY7ieVzro9yfKi+mAGWsC66P1oCIwguDi5XWnfzCCyK2TTptXYf49ZlqQMNBu/LZNQcg1W9q7
2KHS81PGWvaVZS1pjsjFjTPIYHr3sVQlDKRYtw3c0pjfwaMoMCGZdYRYeqY2J6ITmBZXTqHnYUaD
xNyuEVdOmRphphnjdRbF2purCuc7rkPpjzTJhwPMR+N2nDSeMs+Otl6tq/CXCvOgj13uBj24/eTr
atQesNoQ39jb2BkkoqVvimZW2yTmvaPVex5g3r9F9EOkUY/ZXaV65bbXe29nWeq0NXDd/66XevIS
pZYdWF6ebkdliR6SDO6OM+oFk9hBnwIsXZqbyjRYUlMlkSEMu7LZGaWTfk5C0R47t0umTS7V9gfc
18kJYTYCAJqJImu/zmNWlggXy6Bp0UGSvYR3VqHk9Y3bT223UQe9LEPpVQZEUzWVO2Ti43vm0YuF
VdypgW5GEmLIZB4zjJlPFnv8cYkHeIPJbD1qVVNshywiOB6n/ivs7mI4kf04RldwN4d4w7okHt1h
jq8xe+3cTU0Fdz/G6fip131M9yZdJvJGVndtyIkYj8aaenqnTsQSMYnOXDWocUQ+8WcRrcbRsm1k
X/4oFCymnzJXkvjNb2zddT7wM2XPfK8UtYr2qiLt4dmbITNZJ3ecHBSFtN+LZz9ZLndoyoP1I2m8
w0AdQi+EdQaoiJyUIdEH8BoRacZmmYGC0Vn25XSLHirviTNCQnIFPafWrsDRcu1jnskhyALXG13r
JUZnkQ2+o/G2sbboQMZ9OBGfXd6qql7ilgRjFMv+MsxnxfYWAwkgEXrZbUogAEyino6GevCA+Q/7
e9HOY1hW0eCcJjVTmUQLVVWvxzlmtFtJdKw7fU6XO4H1iOOrudXdpZmHxp0YAz3xWgiKUNL8TGXA
vp+R0wmyJJgVhWSd9AhmhrhRr3gMCuMuGwpr+Y9xhr/zhHFUwaXDAF5wIKkQef0XdxRMSGbNgsm1
N35JFi8NYs8Od4kD/T8/pv8bf4lLykb3j//i3z9EDS4UJ/1f/vmPJ1Hyv/9af+dfn/n9N/5xSn+0
ooOZ8L9+avclbt7Lr+6vH/rtm/nrl6ML3/v33/6xqfq0n++Hr3Z++CIVof91FJzH+sn/3x/+7evX
tzzN9deff/wg8rpfvy1ORfXH5UdXn3/+oTmYK/wrjWT9/ssP1xP4848b0Y7v8//4ha/3rv/zD0P7
+y/fHQ+1DLE79uqnAleQn5h/xwvDcD2bMGV0PEhq/vhbJdo++fMPR/s74jfd1chtpoyy1kTrTqBW
+PMPy/m7p8PqBmYzIWuohvbHP0/8txv43zf0b9VQ3om06jvOZBWk/LeQw2bzMB2DVtJaeyO4gX8R
rKRZP9d9raXbZm6Uxce42/5uacK+J5vdvjNaiD0MSYAZfAc/gSRItE65ddGi3M0F6Wc+mZ+l4//b
1bsc5G8H9buNElA5MjPyH3RLNQyyydy/2IpVqIAwQSCICBdX5QWPiszFZDTySl9OhTH7Hrb8RaBG
y2j52SQQLE5ipKhRO/H5Hw7ld+OO86FAv/e4dRqEQXc1bfk3n0qPeF9TVi5DoZ4QByZeiVlCBFN1
tO+2YHKvR2b1iHeYPoetaMsfpozxUSG9g83SnlsxBBRaVU0y8STmQC79YPlz5tZq+B+O9Hf7GI7U
0tabCSJkYemn/9U+xoVGo7UuxtrJsixyq2Fp+wL/DZpP3Mzpx1BS2YVw3YhwHDrZDkHspua7nXo5
PvGR3v6HK0f2zu/ucByRg5cRzk2UKdxEbuTv107XugX3NK8PHJcY9Y2sDXsK61lN790SWlzQ4pHd
7iJL7Slm0de7O9JFVBj3eNngn8tmbG9dY6l+4vIzpD6QONGJ0cBpknDTWfIQ18pi+dS6lsHH4bJt
XBPar2a3zQOJee0RJKy4iXuLdVvpMKcPjJj4S4pgr3dRQnSdHS5dZb25qXAiP8OiuN+kfY+irdJc
VftsGz01frhpql3RNeB3MHvwZLYyn+b8pgUYnq4sjeHwFmFN/A5llQoAsZOd7LHoJ1MqJ8Gj2cPj
KXWYsDNcc9MCoHm0+pYMVs+KlS/SdVInBAacu0OtmuWz1ditF7q1R8gCFRVfYoFDH/ImHxAHm478
RGap/yiHYdR9SV/s+LZiR89RWmv7ocWvxKfwLVeyPMyQUIualRWMXVQPJFrBTrbzYdyrBOnERNdm
ZGKC6Iy2r7a2gVIEy8nSN7O6KSlSeDgCQ+1m49QwCeyIOumHJ6fgRLfxOM0HnbT0aZMSbfiFpEhp
/VGa5AiT6aq2+0ZD7O1D/TUX5DpqTEa4YVf5FkP8pg4qxDnXi+4N6GlHeQcbpIZaobCmlhscgtwf
ZEQW28hQ93VjHJtq+cRTbZVhDwxf2y5MbJmgr5jy7Ty3O4VSA7b40Ox1HAAMXyEfQ8287JpySF45
k3dw7B/eYNySNEjdGEUcyqDuK7axwwSMHQjQpV3ruQfLotiptO+tO/kjhmpbvf4h9BmDdKyNQVw2
GYYcZPWZ6UFVRnmc84HgBIsQIhLQpxTXEPgyZC3ICWNV8BtgzmJn27P8YG6bvI9NFU6j991p9PJ7
6UaoskzkgVWIDqj0J5G7Hymz9a3E2vKb1XW3KazzaypJ4B2Aw1uBu/0DdRmmMGNmWB84Q+fxldvr
0QmbQfnZl4pGaF+Fpz9SwVa5G5U0voMd6lwZ1qBC+LcjIxiiKcMPvci3cdkQSSNrAheH6ZrtSn+y
YKoSJVN+q2r73RiNQ5EO+l0xdK9VpV1Hi2x3gyjSrWihwvr4vxtHpvsGNsFDMMFC+ZDEt90CQGEu
77bjS68V2gZbqndKMeOu1TDU8V2l3nqx3duY/gCWhGQBiu9pmogDOGDWbKVK33+TJAP50C0nivBe
K7+bg9LMgd3NDhhQlE3R0SS+G04NCmY1TFUdGQGZMgri9n5CtSFcpfB2Xd/lXTBP8eztVxdIFCXA
ojnomBisfT2ShLwVkz1YoTe75idTqSSOfdywxKkh9zMO27bPqvu+UZ2f8dS24qpO0fZoVS8Xn8ek
eQOMhLltI94sVz65M+36pYzd45AUmr7HD59NEztOdOu3MwKI9Bgtiow2jetk4lP1agXvvRQuAKR5
WkEnUEbFKEOlzJocL3M3d/qdbbUekFAad+5HrM29njK9k+3sbqIYRPg17ke93euyra1rfG9Qj0bE
eFl7d051dT9rGgR2h5luW+JmzRy/C9QkmjRAtDmyDI+oY2Fod0ClnnyNJmrlNwVeMVM1mJSz/Wwo
rjm8CITlIJKO0yXv8czz4/cMpJZPBaYgxLtpsOtmj4Qm1mzEIJUr8Em3rO4qcj1BBkC2sGjvmmYc
p7CfSMF+0dgY7MDTgCFuKHdaOEhyKNt9PuiJ/rra5hRHxQP64WhhqAdk1MnxoTXEmAxbgBZWrx0t
+Zzd21OujydukdbztpST8YEvKVopny4Aj+NeQIK6qarMqDbkFCniK/UWcrNY6Ujh2PcpD0lQ5WUq
jh2TKBWQWgxetcv6pi+vAH6Tt6biaK6junK1Q9eqQ0zge1Obe6MYZERAO6+8EzDXT/UnBcZ0Ec64
nVgH1inLfPWIs08OtsvYlYpliunEnaZSqu9YrRsQSZt6NtyPynKz5RYOeansGgQE3MQJI+0QVbbe
3aJ96WNSvIamWXbE4KbepkFUSf7mYsYmHENMtKI8xCWq8UQoY2Et4B6GWegbuhp3rgN6VlLV/Dl2
x2jf23mf3PSlJ+sv04DecoIkJIvDaLCG3JjNOFtbzeUtxvXGnlpd3/DSGtlPI3K7uA2lMaeISRCq
x6Ee2eWNxGOi3yN5Vxn75+hrj64ArgLdiSanfKZPbvU3sjVEdMsIHGwc+hg6MNevsG5ao2QSk02+
pq/qT17Wtd4pZ+uK/bkkvoKcdIO9N/dHhHv2U2SnZcEKVtsuO1Gxyg18SGdDvZtyL5v2eYmF0l7A
xDavcjFZ8zVdmQdpwtYKhhcFHJ5AKAYKcXz8sQZoSEZSntxFGtEtqUVx8uk6i4yJUdNtHVm7iB+d
wdZecFw7qcZxIS4pEqXvWkril5EayCn61orxEzAnhbGZ7epKbhZkIlAo4GxXceDWciO9HMF2flXb
NaFSju4gQ0F35m7ipt3YkYXdQXMjuZSpedNLQ9uRinfjkHv2YLH2B40cqHmzq9EmqHNchl3GwtmM
yY4RwwZ8/g5XkZ96AlfGjNxbD7wkWKZkj8Ar9pFXmv6SyFsCpJ4mNKJe2b3Vef1GV73cR73+sIyO
csXbswbF18aBMfayU1ntDkabH2iLr8YlenOa/NrIutdZpxXvi2CyhIUnIosRGbrBtCxXttkdomR8
kzjLJ30f31ndTFqii6bdyyGa5dq9g9z4OEZzD95PPpI+ert0qVhJH7KxfJmlVe4lyumfrXA+4ePQ
cyirjVwKgyI3u+JEoHAMXz8l6MLx4maTtfWxLPR210AvDby0sp8TULKAbNvqrseNH7rhAnLV8Jj4
TAz2gB5aOFpGfUR6sEoUVWPYzrI7Rqp9leVFqEixzzvtXp0HBJXiMAIBdAO6kcyreIkMKBMYClxl
VnzbAKbyit72KfQN3YzH77Ncok3MeC1IJFAbejAlJOLgAGxX+LAUn9IVWByd787QnKTzk9Fbc4Qy
FG/tsleDtmtOCNz6W/QbYrPkIzIYURrbTgXexZ+q3CgDs3+SxvUdWntoiV5X7pEysDtHzaNij9PV
nGlv06JEd9FsFttxyjusg+JnszaPRG/OYZx5KRZa1b2tJBYP74hhWcLF6SpX9xNcXQEIE8biMlTS
7lWYZuTPivfZlqntm1VPADcoNik90xw4JvI+1R76jakOr+48pdsMa4KQEUZ8aqjUglYzv0VoVde8
Bz1kRLlvRJu9epw91kYI9QzCKDPctlLzrbfTcIhR7+Ev4HtDsu2YdEGvN14Ygx6aXF94VADYykEv
9h2+kddLJKct4Xy3ckqLEwh0KDRjrbKyQ4rUMLBarX8iCV7cKf34JGRcPVHzBXpmhpNefqBuXK7J
eiOYUoNZiOKsEvq41fXhSGaL6ROeNJ+sBUAp5Uiui8F1j12McDVNak0EM8nJ6HwsZjOaaT4i0Vhd
w4pTr3M1E5E8p3pZf9PmGrV9N1zN6NKOeN15BJotx5oItVBm+kax4599YlA4SaHdIqvC8yFBvunq
tnYzuOOdUusTCJpdPpuSuZcStd0X4VXIZ4teCY3GrY59glrQRo5ZxLmGKUpNmE5tkYJqxlS4BE1+
DqpodonWTyta2L+XMP+CHswQ5WGa3E+llmyBC57alNEjnKIHLWF71JUx22CvdseE9VU6nTUEMH6d
XVb2pm+Q1bdVldx7AMZAXUAuKeyH+qboOvM4eLobZG6xMJPortBP7XJXJcRHhbztomavtL5CuEKB
nerirmtLhNOlGnUcMSBlHdnbSOrJa9Mg/oJL3APmRfVMIceuOWPiNt44sa18iy2juGqtwdiYY4oP
N/iOr4/V4Bs9k42KifERIYy4Wiyg7jxJG5JIUXN3DL2DaqlfmtzV2IF0MIQSPTCWB4KhWtEQZUgH
+WbGWgKlsLbuCbhSb2dwQeGUcptivrczqyl91LsBH0sKuU2rGOMtQUYlNyNDTpPocgOjytt3eqS/
JFOVPHIL2RAzcNQ9slF6BXXQ/CxDS6ou+g0GqRO3RDxiLaCXeM1N/St+fKQw1rae0pjKZAfSIb9S
0dGopAyGcigZRyi/MYqtEf2h10k/We+NwMvy1ORVdG+6rLtarW+cNPmGzVOBYreoPqOxh+QyZkFn
x81nXdiMJdh8AyeN8q1upxOahD4KROfg3uCO2VPEQOF2tkt1q7pZeQ3VLmctHOJXXTgvZmd3Axlx
0Vuu98VDXxYEYxFiYvt14TCuaOYxY/UbWPUf5qoSPDww5bKvhOerxtqEonAXdQrEt5t4TIx8uyAO
WBQ6sGqkvq6KXnW2C5M53S+LyGo3GHaOBeVlSWbOmHYd1BbZqt9YXpp9nTZDHdQNgdKfDYNXFOPW
sWUV3BoVGhuWje5tmVjzFqfYpKPDRLnDx542aJDbaBpeR6uZw3Rq8oDw3mUjB2/rUsz5uH+VyHUx
1h27sbjHe5nax3Og5GrRFY9jiyYeLTWuZ2K6qUrmKKyKerdRMgtTlsL1wYD9AYcNX3d6EwGgRC2F
LaC2hU4Ss1+uY4Q5cn1CEt+gyiS8ES0pN3hj0+055lYM8Mag5rUfnlKK66maCpK1YExpkFptlI7V
cJq74gbm1HXCqI+cVLOVqOnEuKuJGcLvxM63ikn7Qq6pQYZwMvjE81Y0Bc4Sh6pZpKGtadYmKqbl
DmHm9TQvrT8Y5nxKpv5ar5JnwsN22VTBpVknTIMhSe30KtPxZWvAq3VityB6Oxud3Vzo9iOOBGh2
vZqQcZghW8bl7Ynkl3Lwlypj3NNJsHPA82+Zpb+bSmQdVBut1FR1vPdd96nxUFLiP095TJSZrUG5
9UvLXa5qGBgk3PYsU56oLG0D/q0OT8yTYSBgnrQ6KQPqbzK8vBeI+mu8ErXQABfaBh5gyXlaGVNB
iRM8N1rIXZXhim9kiIrp8OBkLFpgk9nme947wRMbbEOUtcrm3uTxaUGdFRYV6FRGbn2LORrPWMsw
WOIiUuFyVefpi+XaH5pQIFzjfkExzmtcUdjzjQPLnWZqTJu6sIV0wNTipzEMJ8aO6TWyrjvPmd8M
wZHTLBDtB54TD3dJM+5B1FJf1WrNB7dueX4ifFWsaygzx7T2vrVm/oiQ4wcOqk/WNPa7ZWFNbLt4
z2DGJ/Om9zlhinrBVK3Ohq1p9VTAlRFUhcKuO+GKUDJlG43QKxtY3uqtM6xWDREDuEKP9xKXY0ag
iy/d4W6xyU+Iy59jkV3Pc751WGg6XdlIo0Mxaj9pWvkVx96u79s40Gn9ApeAAd7+GAsDKhpjHq+S
WN/DRT5ohqaiCS73Ipo+sCA6RHl5xyh7i9DQd4b4Z6F63JD4vreVG72btlM672NLCSBG3xOXcDsU
4gcRVFpQCPNKVFlY5F+FMjwxJn23hsdBeg9t456sSCPzFD2iT4t7mIbplLfNYzvHZkBgp4msCS2A
lvDcsIE1ZR20ZUxYKGYYyk8ZW6wICV5i1T1uqW2z0ymP+KFdO1Ogu/jn7KKmsesTnWV1BPJQv5JK
FnFYsq69zi69R4DlNRrm3moUJn+aJWGO4/X75S0dUzooefVKgCqi2xSwocAnIQKZh7laFweH3HqI
vUvXvqrSbV7cJm0mvxy79l5dmnnaQr8R9ls363UKjUgYCrznPuX2LDm4hwRqQqsMqrkzoCE+qZS+
LSBiC64lhNSyYKw1XaVedUDf60ghfahYUGX5hVtP2XelVseMZd61v/VenzPkj+YKaFMmOX61Wbc2
snCXN0Uxmc9M+qYnrcFxwZ8I/aH/YE6KBFXkK+A6UztgyEbGhGPQptzaUh0PgNhp5Udp2dYHkE71
sQAmkJA2ZHcqkr68x6qDWp02ZCp9Hh0HVxhyAW8mxO2KrwlLba7tvikeciB3REGy0vUbF9pUc3BF
21pXjVYW3+EpZYCmmCCuPapMyrs8xiV5z8AUWaaDpcueDIzo0ZtqFto0znGBWoh73BppYctrtfL6
G7C16q2OI1NuYH9k3wzCW+ubjhF9jvNKmpbPlUmViy5KqU8Rss6f6MayftP1MU1KWpgOWWNwRyLU
P9xC9tlYifwW+QBMkXxZjotlJVx2yoaJCr5c7t3JBKLCnSmtDjYee98AG6PyJ6553jUWVCOAJ8Jr
9hNwi5xnE2bbtsIFLd437mjjZVSlihlE2AeRPK6oy7vBjZX+ImADhnJaeX/66M4Fb9SYf0lsv+Yg
HuiYUdqq9jPTe2XwhaLHw1aLWsKIEcR8kkFMUWoLhbpqVBe4W6lbQ2CKtKY/ejCyCV3Lc0lMqJcr
acgiDLVgsQQdXEQftY2toqwCzZjMzrcmqFJ0bY7z7JmtshLAWgPvkBbHaIbSk7ipMGd494ZeVXdF
Zmor5btq1njLJmXddAsyjoWDN6TjDglmO+VAuVrmhNMFSpo0733ToosmAz36AciukDKIiJrnJXfe
sOo0H4BtIpxd0mH2Zy47vWuvYGo2K5FO0lbXyi9S7wTxZNXyjLdoIX0FwgQOwbNCrnLaTeVH0y9p
E1SjVlZb5vN9vBK0imf8JFhKpd6bdqB2QO+T3zF8xWfHnYcloiFzsuO04GkSmU7S7Vy8fj+ghENv
8uy5RnoLb/I7rD0YTH1EggeOT55I7xlh1NpWL5gnHAoZ2fVWUxVYY7Bq5Lex4hw3hpOM37Ercn6Y
Pd4SfkTkzUARYrJA44uyhNOSLU8VWIsX8MbFQGURDku5UQJHmmNtfeYsTk3gzMb4hDhl1o6KWtYy
qI2+hxWiNk70NcQLNKkERtkCmcewCp4c0R76PsHaKe9z93pREyYsyUDViq3NCF+PtIJ4CY3YySBp
0x29sszFc2AUwr0Dwm8rDOFKBGQVOCgZ80WkBUtletuqcohArWmWHwahafeN2nu3C3w75+dC/A9e
DJj/ffRpFLeUwob6pqUJj1Hb5U65ybQ0K8IRm+rPlFziOkS3ZaW72S0beW1lNgstoQoZXj41jkib
UjGIKTY6covAwhIqIYCXsqeO49nHkqN9L1VzoYTKsgnXCVZAMO9RL+/ITqGykNkqxFfdUTuRrhPf
k9dMdD2c30wJM30sTkYixGuZqkbKYtDP1CLzEo8nRajJM3bp1YNXVrT5VWfdGZWWfYvR5Xw4WD/e
Fdo8yu1cS6CRtdGNfZk76RDQzHu1PxMz9GpL2XH96CnToI2NLoB3y/9naZRkvhqnrcYYjfkYSdRs
EGIq7l2jV0iZUo2m3WLxr3ZhhtbwtSBdKtrjxaB9Rw/RPGH71Tl+ihsp7CpbZwigm6TB+hlP7Ysk
Iri9hjJlYmdlz29Sq9ej8HTxhReL+lnj77D6gOv1c6dU3jfBfTjlud2qvqJ00YLTE14B7Mw483Hb
Bbeuy9P0TVM9REhW48aPslZqvAYa5qxOid2Ljyulc4fG3WAQLE0zqGINqM0mjDzZ1Lh28abHevHK
6kyHammww33i+PQPeDVg2JYrZenn+sBUgZBk0LUhV/THsRTiGeNo+9PrnfmLiQSdIfNyJLRd40ZT
gLxwjjaQ7Kwd3UMMqSWVrnXlmglU1t6KFocBRmwsWwkDsT5CTzJvEwW6867WajyZJnWZPhL8i/EA
EeWOv89oW0aJUftWXUf39Th14dgZxIsTpNh/WRC2lwDFbNP52PC6WZiZTYFqY9A91Z/Q6Lyx8bjW
jj4kvy2iPv+5aHNbBWk9DZQ2U9JAkjLSiDmTrArAPo9ZtGIa6rCb48xeXW9ghc3ATZm/pGr+AJ8W
Y4bZkta9kup8E+ZZxVuU99ZzxhZfHVM3VXrcKkG6Auno8j1VNG5YRsDLPVZU7heqz4qMEWLdlpBx
UalsoLZR/3mDIx9sC0zm/1F3JjuWIuuWfqHgCDDaSQ02sL3vwnufIPdwdzDA6I3u6e/HuadUmZFV
mbrDklIpZWRE+G7AMFv/Wt+KIc+5DxiRzDcRNggDQISpBLCmJfCOjRxZTq0gw1ZNZi593Ioqe1iL
UqNsaA1pi4HkUB/tAQkqzhGweW/WtiYMk9s6mRwM1Th25i4/Yk2ymLVR9amTwfXc1zYgXhWlxSR7
xGWvvFdMMHEMwXFhUhiYMc7P7UXlCPcEH8Oa/VTpVbczzju8rbC5g8O8YG6+AmGkfJ4bnF6jHPaS
E+eDNVl3AcY963LoMbQlgTeYI2v+jOWxzAsvCkRReCfVujQ3fVeWc7KgTfxKN3ea400Mm3c22gYS
9zaXE7SrTnrytK05uEDNVdWtQRj1FWxUw11DFO+n1Ka4Bhac8nt9tMSDYBLXwdYDTnQCWZcd6hy0
nXUYe1zcydA48tVotawjwyzrh0qown6aPX/4Dhl53Y+Wk90DwTTSuJ2z4DssVHlDFdd0UXISkcdc
26zguRkY7xMt2i8yJBceM8BJb8HDZacD8Y1XFWg/Y76XV27E0UN/+Ez326T3y4lpor19ULtsOrcF
wb/EUWxGEiykrXGrlLdlJ/uds55yzLB/UX7ZbOfFWo1jsq5Cfm2rtj/ntYPOR0Eiin4Zts4bFwx7
pQIMFrY5P2jhYim3+HAm1UzxktpI2/RJlsD+Fl8+UJIBHVl7KTuPde5zPkgncK8xgmPog9OzXrcV
MJBDumHSw1WO44DTgWm+MmHw3dhgW1McWhcoTkzItT0TVC+8Bq1Ld0VvZjyhMbXu6qw5Dm00jxu6
m8r7hSFMtfjmQQlN4wgQUvU+D36NHEufuYi18m3G7MDwEJBAMoKpg6oxR5uVip/jusBRzAhJvZRq
0pTKD/DrDmEbKnkAgpox1baXob5lgjrvB45BfWejWDi/N5l3zjbYvWNutW6nS5c2LBwzatdhFllx
o9i+fqwiG75CohEIQPjd24R4lboax7G+VyOAV5BwLW89bLUl+Nun6cvjxmcD3wXbvWEh0R4AGK47
mmUdXoeuM9legp15b4c5fTX4fLMLExeIOMxACwEfau1fDFBCB/QX6GAcQkd0o3DLxitTAvk9ak70
djIOFuS4xk6zz3BbUPw3S8tfdts2j3M+sztgBiXapCJeJ2CYZYCcONg/UQxTXPQccFANBKoEBlUt
+mNnW+kzIbV8TXIse4ztM4Q17uhl2iKeJvOjRQayPwiYHHZCTpp1T/hNcD/CooTE1DBJO7SkNsHu
Eq9ootIq5zvs2eZLY07AUjzDbuOQON69GzB2O3BGcIPDImf4bbO9ok3Oq4VEVzjCeK5NS3O9qXY+
9kG6P+ECgT5Qc8taCCpSwbMbXeuxD2v3ommJnUD+S9037bCnOym8obvR/lw+yB6W+cEhRYh4n5Ov
Qk83p8cC+2XccQO1sdHY+y4Vvf1qpQsa88RsGOyF6oJBFFBNjkgtMhTVFcvoU4W9dZ/E2pZLGDW6
TDKx6Cdn2ew8XiiU/kTUdW+pBdxYDPJZ3rB0hNdqzhp2DqGq3gFbpMa56GBts+/w1d0E2e9DW1hK
DkNgczlUA1t3v3TX8eA5NYC2yQ3pUjEL42c9AVm9mPes99FZ0bgc12PR1XbDPEFURYiFKn9zPC+g
1geqYHHwN6nu3X1eGIcV83JOF137S4GStI7akLjbZR0CMYX2CxSro7ztuFAKxW1XddK6KpfQhzBY
AGU8NasUMzoWovWNyWz/UOC9wGfL9+LCVZh4/o11ZQJxHHOmApxDTkgbcsZrHL1cEN/Yl4/c48Ya
yBO+rz5tlFFYd0UK/M+f7sci2JH/ZHv7s9JqzSpZoAjp47YqqGKhY39ydCqMqJ9c79bhoEsNs+mk
8nwZ4TYcJnAN7gUz495BHG2XTwfln8aSdiwAqhOkffF6GoRnzxOgSuoSRm7TDfMSER3ys5sM2P89
ZeEWIY1mEHEAyPV2MWysRMFsT1wrkHRebXv1YCNX0rwjRdm2552reGhX1gR8EFv/9gxLwk5PZAo7
NrJ1va0xP8XIkoySKzZsnJAfO5W1wSFrzIWNe6Yrjyc7RMRhxJVysOH/fuYldQSHLQiyIWF84nIK
GdsHhr15e5hVas8xs/96jewNeP1htqzZ4XSLh+GkZ1G8N0SYvUhCvw+0YGb0zYM/w/FO0YxNWN2o
yGti1Ipsihe+d2rD5crDfjpwQpTU+WT7NpRymtbY1cfl2iKowgl4Ie64n4NN9iuUgBpX0goFoubs
i3SPpzLCMmTVxqu5ls9uIzoozPDWzonp9GU8VKE7RJJWRHHszL4jNU9xHEV9PZ73K0Yixjf7thaK
5tyt1OYYnrqSmbGkMcJE4V6bmN7NU7OnFgGWnDAeQ8QhcJ1OZ0MqK0N1wbO9f29X8J7xMFP9Tryj
aL2E5ArOBk873CbS9IbsoIZaNeR1hVhv8ZgZRdRsDeRO3+VozWE19z9rQGTdwbPz7JdBnPFk0+n2
brvDckMTHQ8Tw6FDgL+I53qypfjUzvpx4bOT3pI95HJd3zA7iBfpttkzmBW0eRLiaMkCv8uNF2zj
c9G55U5aqNwJASvFBafocql4KpCZJoUezA+6LYZ7F9qYg/ZUIxX7tYn9AmJdZZ6bg6+WM1wuNV+m
Pd571v5gnOZFqiMjPCZIKw47BKjQKV6C1R4nzI6t4hiUw28wA7a40X6jkvQBqMuabhu1hF24GO9L
L5ariWTMcNrlk3zkM5Pvtlnq69TR4GnbqRjbxAkKvBQ8LuVDJYf+NoDPkRGYNyzw/mHxTAnDTKUQ
Peo7GGgqzSvPmWeyD7Rulwx12MtepdhFOwCt/vxUMXq4F9CQ7jKQ1y27/XZ8pSZm4k/7PlzKYGNT
fOLqcnAxDMlSJDjnyhff7coZbpc9Icjbk1RYKmXx2WtDXPWYUD6hXIsXJkpY/UazWd7GGovMoSH6
8jLWxvxTrX6On8KUj8Ywg5EbxYgCWQjHeW3oi7hr3ZEwSlnVlFatHCfviZdKDkUW4jDm+Rq+Jz6p
7gnodH6LzFa/Yls2mFFxlvKOthnO32kKDzdRRbijf+dOZtBYWR3Zj07Gl0+fw7VLlokddzOrleUO
5SDuK0tP8Sos69ecGTlijZIPq7eG+YkrmBIfe/Sdq3Ye8AYYwc7tbEPvXTKaeSXjDZLR7XmHVTmT
ZRqJ491DnHW+TXdsayxdit1WybygpDC2DIfYyufhxkAZ4PjXF/hzeTDqi9ZgzT4uc9E/GHAT2svS
3Njyd4yTzjseCce2HPIwWosOd5kbpvrC2RMqh9K3Vh7+vpGzgTSr8Uka6bAeNoMw1bGtavwhRqC4
Tsuw/KyzroP8v87pnZs3fHBho6yPLfW953wUnNi5F1DSCaPqu1GJ9c0Lh6WLeh58H0T0GnUmZ54H
1Pj6XuxjaOVqyGEJHbqBsHGytgvfoTX63ZkiOmVchUZWPbWzLok8eAZO5M7TaTKsjv1d9439hIaE
1IEMCY9ULou8W6iEB4Vkc5SMbCUnhCfoN79MwzCvHL/goNiNS82of67MIK6LlK3DWmxYBEjfLY9Z
aHoyCot/n8Y5YYpoRsTlU6xnjguFVzVPm1vnItELaddeBiyNAgcTMpByqTTSQma/JsO2bvLN8zDX
wXjfM8RlzRwyb8rHJbDIvKjVRS1i/j1nB7vJC41SXRQ3ZeCCWy7Z9tS0N4VGEG/ssu8MS+8nIaNl
wSWdSpOJPbJ1Tex683q+FzXfjsyQ5JGkZZOfLgQ9r6QDzo0dgtim03Ywcj8x4V9ep5JcVmJiGh1e
NPETIlC2eBakewoi5UvxSfizfhxhkHK7OGs4xZ7ZKiT0GlzRYd7CHMeiHKr7iv7m3VaxkMqBN0sP
hSNhlLpGJUXU+7re89+EbqO+1yHipy0JuqTYnEghcmRsI0T08Zun1PILDF0v0aTH9sVjVlEcCPBh
A+O5Wz1byucEoPvUumtCnIBx7VgQmydTsuky3KpHc8vZBB9yww/epm3pZzyTGUPQTbvmq0WDwDrh
Ynf87aqjVZjbv8S2Fk26NQFYM56/7Of9pXXs6m+cOVgY168CZvJgqurYMSueLrQ/VpjXHLo4sMZU
7nVtVeun8qbiJB+X8t2RhnpmHM+W0BxRfQ4SRxaVfhKY1wnLhPXLQzTGpWBwU0WshtXHSEd3dehp
5b4zalaThDQVEyd4wj7KhZ3tIniwzWfa5/Rx6rl58SJm+GTxAM97PK0ywuMAZfMaV+c8eO9rGgZL
xJy6gv8W2hFsDzYf2ca6FqcDO5hrE8/eVWYVI1/G5rhTgpcTkCw7NywwGLMdgxahaXnJqn6UZwLY
QnMOaol2p5yrJeeM5uoQagAlR5xvgrE+t9n3XDZ96bqRMbnpe160/nPIDvadWWv7UUDzYVbals6N
aVTAdfFS6/BU++72gvHfNFFRneVn1hblV7E53Uu/TThadtIrGTyTle7YNwUrmAPk9V4AEeaS3FCp
QMRN1jVyBg4n0P7mU+GSVYgC3fnPVs9orUpLzmM++ukhzAKMGhX2oTrZCkfJZFAc1KOuQD+9MIcS
F3UqHOhAAmDVfNpSaCuifB6FcbIWe3DYX3c+JVlYfrxEjfmQdtZt55WinD4ye242jt3Kmg8BM028
oeUqPrslyNdTZmYWREBAuizc1cZzKp25fVmRjcBDNrbtmz73tima1kW9LpvbvkmMyzXWhcKa70Y+
6+BgBxgsIhIDkolOXoMkL4fW+Uozz3UupdN7b0JjWz0gkobfXcEOMqpNw0xPqNtwGIlJPT5Ld3Bl
ZE96P2caeGHzhsk0A8zM/y671rYOmVuLd6cVAQnNAXctjsTaC8kiGFz9udE9l91YfRDpG9Eyu0Y5
dGSWM6ecFEnrIJrWuppbjlqnG2OPMirC1MfgORmeR2DVbazINxv7w9Zg9vg6WdQhOxYUF1gp4xDz
oCsl3YjRY4kE3dWrwwir0DfuPM0PBk+R6TJfe283KVeWIiVg4NBfKY74GbiTpcg40IiYMLDTV56t
kP6Q8Z05YuXlZOB25Bf5eLBeMGxmhVuQYmGHNr54pUeBEgCjCRRhzFnKg8V1P5+UOsxukPZDEY32
Olw4lPBSB8mx04+nwHJoUU7HYEiKKVWU8mzYSjkLYps+TB6lXng/554ikmDelsRqFlsc64b+kgjv
7qrPofDpK5NDvneJo7zl43OIvJzOtJQPCeOLtjkWXV9Mp4Hlie8cVQlMVRpUCHdGAJwpYbSSatbE
ySuihalhlfj5ptZD1rfrT+Dy4nHsG9z/yt837njRq+yIQwT+FI74sxL/F2QMSzIRYkFCf3CMgL3t
1tg4N6qmMA82iBY4ginj5Z80SAKwBh7cUcVSgm3Hbk+vKyehcjTjcmq5FyZtBs/rCGzhrMbym0Yk
tcTPjkWviSxSE36szcmb4CN2XXNKAgOr+xaI+bHtPI5TYYmYwuZpt4gsdAW9LmM/vTDQJKmJFTKn
esqRO7y8CFaKWNJ+7Y9bWjhZROl84FOl2Stm5321YJnK6VBobY8HKJcTz4gi8/zzQjSlfd2Zhl+f
Drmp36heQsToyS3MNAcUJU8yZQa3Jlp8+4aLyvpKCVpjnudTZhMu/IIbFmlh3vEQIr90fcwgGC5s
4gchsfS9jbNiuL+JmriFwCqU3zqpINRpc24ajtq2iS+3WCRjb/Mmpv9SNyO+2wx/lF/aizqVAmZK
RDZEfCB4cCxqrF7hPaXi5Vdjalwx3P3g59A2Ov9i0bRdxDW1ZpQBpMOEAW8f0sTKdWlaGvyCyOeS
TU6JFbfc4DGsGyIzoM8VrvsQWMRhbLfDZcso8aov+5YKgbVegbzbo6nQA6XsMFqBoI1N4GPnYnCz
Fj+Fmzlk1/j3nRL18L46mmsBw/hKDMtpt5D2AzE9y5m+F8RCYXTxCs/Sp5ekcInUdgvYqEV0GV4m
q7fzi5l2NXtfKYqvWduTfVg4M7CuSIZ5kVnUuIvA/TEVUs0mU/xjHe0I3ubjrSyKUvCXrZbIY3da
s+91U3DdrNLNltjsiDhj5HdXvFdswrybmrUju+CkwWpMXiJTZyAvjF/rMloWphpoc2gtPDZjz3dp
UBMwwngeh9ueqWE0zSaYYxlZ3cXDXMm75OA+tfZwP+rQlQmPS+u16Zfl2+rc4mszMvON6Q5gEMfu
1QUkhjDlGOMDw25b9cSsduDBYxJ+StYsM1kzxsYr45k/tyWOhZniYCwYdyK9GM6XxUmaTky1FMaB
cGXGcy/tAmqq+HWo2Y4tf7l6luhUTJALsgApM2XqZGzr56p6VyQ9/r8iylrTJ5yUhbJgDLpwFwYy
A23AnB2wioFh3dv3BvMTeg66TyDSzv4oGSu5F6mkZOfANxpazzDRqKDIrJSZ4GCboDuJXM/Fz7Hr
UvWlcDfNEbYojMPA1Ei3O9Pofxegj8iU9aHzTd1xsJ6veIyxaVSV8+BZEAc4L1OdeeBXGUyt0jWz
RDcTuPfAcYWBXYb8T/QD3IET5D2l7symOf+7LgyueFgbjmw/yD4w3V22kc0l5SYHm0jALqTSVB79
IBpYbH7fku3RU/sS9F7QRWjI61XTqe5+bkYm4D+mbQNKaxQ6clQ3f2TsjD88obzn2uvzix8GVh/b
avdndtXXQ1ylNkObjNMVKcS1vP3hF0FoYD5jD1GbaKo8zbwgNvyCAICc6VPgnCPpxmkDZOIfpIE3
Uj52gSA3ov+aZdU7uIuwvbJOZOGdYrZexWnp9FtsZHq2YlL1axYD0FSMXpVjfbAxD4fjiuv4PXXS
Jrio0sFL4x+rPVR72hjvHZ0GxalV2phgFNU3YLbddTDYOPrhxQ8i/4UhRtzUboBt+ZC1DT57xgHo
X3q0/McfLTrnHFYjuKZu7S+hBtfQf5FhI4Fgbx5/TDOLcaqnMqlRDEciEAwu2XauNGzgxlHHee7x
z/5ozIER8sB3Sj4hfBuoIPLJkrTFRxNk62nO4ldgJGB4Fv1AmqFiY3bKRPrZvoEinM5abaA8HAxI
KdFm6+2ahpQwsdZ0uTThb7wHU6e92O718FYNnv/iETO3DjRmGxaHCiGHQz0vXF75QmsTDmJOpkOO
+zEKmnbATJvL7HyGRvJhhOiZGKPVTS+Khjhgbat3jOtMvVH2OUWIYq3pmydhFIWMkoZTDx14Hw91
6WkNmeB7CNrqVdlG7hxhDo1nUwggJvpRtZbVBuQXsV7RSY7KY3SvBDhCOqtcTmNd4Oqj1HJXrfBz
KBpAOvHwA78oFHbGRQm9JLAXzKmrbrdB6pcarNx9y9yfyUlGfOmYI7XfbHrAAvcD5kbONmtYE3/F
PR8hlPF491mvp/hHhjGi7FYRJpO9LldrSjPJweShz87JFONZtlPacBg4ZewElomIVY7DhUuTXxqV
gY/D2qVOB1Nns9t+OZUUhx+CcqTNwmpE3wiBKU6rFAlGxupn1Z7vkojug3LvIUgzXSEU3TxAlINM
8vcRYvsvuWt82gjDPn1/lsejdQ/0/iHsjOLYbyJb1thUNUMnmzEOUz5lzFSVaNNoubktxcpiueE1
bgCJN7Es6+8eyCWDaVeaT9uiU+ZG+FwvVZcxSkfsYQ5CjE+yINVDHTEzdT8zH7DKIbCld//3b8H6
61sgFB+Eru25Fo9i77c8e9uMo61mpOMxDGFf4Z2DK2I6Q/AlCYu0B8GXt5I8EvDNUFj621wGXogQ
54Q3//BS/hLIRl70+Bg9MuwEg0Lx50+TY6duWZMW+K64+yjL25j76hzbCINgx6uJgddpmOTThg2r
WIolPBreQBIXq7CZgeBhCxL9w2v6Pe4f8poIsgemcHgce87eK/qHb3iymzCY52yOkWtsj8klaJio
RSy4W6rc/tK+o+5xN3g6mYvUdpOta9p/e7Xxrq/bhnBos4NK/v5V2SE/9Y8QAl6VHbqOxahPmAj9
v+X9c+rbhTEZc8yodVo+i3C27w3aVj8x+OivedxpmJpjoo7pmiB2lOFToVCO0wKDIH/tP+p2NWI/
D/ZQgGObByB/OMxU5Q+ccpzS5DN1XDT1MJ/3Df4oq9sV7dTnyVy6RdKULKwXPGKKn1D4q0vRLAOz
na3sL1OmhUyZA6v/p4K//ev/7U0HO7/BdU1f0Bj6G1lAyVHZDoj/mGKwersMp3LDQoJzTvHo7TGG
j15jwk/aTMZv7rBZX7Q8+ftBD2WEpLAgiW23+WduGM3z338hf6FC8IUQ+qapxAEz4fli/8L+eJmA
RawdQ4i4X8J8OxHbntz3WrO5y0vTZwi6lpC7TR9oLS5uZ4aAOfYmj0KrKb6N1vAfMidAP/6Hl/XX
Oyrclya8OeyXPF7bn1+WQPxTQbfpuKIiZK+FoIsD0JFBE0oOIYxTA7ImMXzBHoppd694vuMFw+U2
sJ9hK7X+9yv6D3LkP6iK3wgov/3n/7ppvwA89F9f49V7+/8BzMTlU/1/s0wiKh3Vh3z/I81k/xP/
DTNBePgXFwVEEtOnBVjQTPm/aSbI7//yKWX/N0TE4UTmcdH8B2diuf/CZBVaUEvMkMfKXov7H5yJ
4UA6wT6DIwgHlyXMwPuf8Ez+jOtg1wpShaYLtieev0PyfltzMR+1CPKNOkokxFUceyAHI0S1P3wk
/xdAyb5K/p9b998/JXA8x+Qt8VOwpf/5OpTBMleBHtSRlNuxDspLyEcnFgXQ1WT9/PsfZUGa+fPP
oq/Q43XD1YIV4wb7///DrRjogoWi78ujQ0K2e16HyaN1l/FO8xyUBoFR4iONe0TOT7tv1QaLd+8N
btielexjlye8KZ3HIYGS0+GCze84nTaLZirsMCmZnhRIKqJTU5/q279/4X/5JpjFeQHAUtPEKuyZ
v92rhMSDjjboHVT+WFU3RmEfyvLh73/Gb0/7/ZBicRV6Nggwqqht67d1aq7ZxtEKJY+rIT9RL07r
bbt2OZKuy3LsIWnXDDB7tv/m9g/fy1/fHun5/b3BhOGb2S/2P34tsHQmIkAkFAkNm82lCfbt55jJ
YbzQHhiNv3+f3FS/XQMA8yxuO8vnbZr/Xq7/cA2wewe37JX0pzd6Ye5S2Rppzhdy+Ycn8V/fVcg7
wioNDQhr4+/PJArvO0VFBT8oc35h6QrQcExwEdvm/8NO5C+3EE8+puCWbzset5Hz2yMf4I7BAXM1
yD4bJ6HyEuIeNVo/Ntd/+KZ+//A827T5xwEjZIFaEr8vCZ7ctjWd5bGWfQLXdXON/+HX4+1mUW4z
K+S7Yemz/3wtZBhPO3+liDlbKvbLLnIOXuv2H74bC/zRb9cBFB0uLHPfKtlE/oP96/vDdYBxjhFS
iIM6TbPqWmQoFQQnhnpcAxkTVAHuIHwaIyOkbl6JS2nsEDP7V2RGx2J+qFAfYRip3jSPpcuYk7Ro
PjBrIsa6RqABvW9wUOKGxdWCMkfo7iSbBusDmzJgN5OR7S0tDm0T5/B8g3gl8nBkj7ONeJmYJRCx
tokaEb5BSxs1hbOoqEKPh5xQ9wNCgKXxCAfWaaa2ubroNiMc4xAg0oJzYS0YN2PmJOldSHO78LFu
22RTC0zidmV2y1PRCWARAILD5V7AKbbCQ27lemSMnQsOwJzZ/chVoIV4IeV0N+TIU/FWdMUtBma9
nFgbm/wNJiedqisvlAMlmh3+U17iMvXVe6cz/FVDUDENK5EHf+I6cq+6FA9fUvnKge/Q+hazPV0N
1gkfJikDhlXpjdZK7kZiq25jmPsWtd3GhMGDqrbpU2QtO83QnP1rr9UTttTZgReH6c+7m1pGOBGi
namObm6RVc+3iaADL6qNdlzXc0pBF3tR7JCYmhqTkkHZj7jF5EJOhd/teYAU8LBzYVPxRXdAMZeX
DUDT24Bq3jrKEZiRjUNIiBC78ZQeUGhqDCsV3nEmk7jfdsgr8Tyv9WpO/ZDP3zpiHRL+NgVQPRb/
yv+2Xci1kb8V0B20TwRjN7cjxWYhslZEks1YqU/pjYzbjOB5uY3pmBAISKU8q3yIMMVJT9HZe2Gv
ig2uxR488Y1w7cBIihbG2MZZOhyaAMszos5w0AFZvZiSosZPBqcIjZgq7uU1LwmBcloyqz4uQqHu
/aBo4PwK3SxJ3pbIyOg1iD+YZccVs3u9pgdbqf4xayccF7ajSXxPq1MM4HLTVmKRWdIgYWayVElO
uJ1YRFe2R7ayNuVdNbMkDPueg7URFZ8mWEb53E2beMavUT9Zjqo+7UC5736DShg3o2b4PTK74Rv2
jeZ0FtK6557e3NOeBhQrKfjd78pTBWZsHpK/9il4AzvIn765tjZsMYxxaZ9uwhVBtxxnVGimqgPJ
PDf3z8baCapjJoRBjcgCT+CguZzWePUHi89rNrtXJt0Llze+UAMgcTAEjx0zGLwCo6vASLSlWZ/a
XSvHaGYCYR5MmMpBTFw5vMDqthIlIIylI1xt/XYlprq9KVxeKbP/sVpOsCv1+dmS8fSnxV6Yv4ZC
ySwxmRfdo3+4ROtyaRqx3fjurjkXKaHCHUkcQSoEKjuGeMdPJGUwLdOktbRRiCdLJgUUytfSbmyE
D3/xH0GsTq+tSyQzzgyH+g+DiGSkkHFOapSs6wBopMvNqlziTy7KY+OO46MW9vSTKetk8Tl66Mid
gnIJTaUYLwYSdBtmKt/8shdMONHsD/510bJ/iQXRabR4o1uW+xwzRObtQzY3P+tyQn1Rscriu+T5
vHd7OXMac731uLaQSkFsMUzrExfR3I6bBdL5oZcU8h6gvzlFHJq628Gd6nwZ7eUegrRxZw/TDA9U
joadkAF2vzKDaMsZM9+8Pw3CEeEkywY50kGEaphUo11x/qolkdgUioJ5YHxE+eZAyQQqdAidj7gs
hp9SdAxmGa63aEimX7uxrnqudCMNUoyZDRpEgmanMgz/VmbHY9GnbkTumorSPk+1kZDfL/SZn6fp
yZC1oAQgDQHeFgxS6QKEB5aEjrGp68wv1T0+2RbOAV42nLNzr8kpTd3IYtoo2UfBBFcw2rYB30CR
NcN7hmPfTRblVOJCQwkm9dmRl4/yNg++YGzAgoHa3eu4KDpmdMHaa7J/hFFICkpvew6HFgK7AQcG
82rZtpdVz8gp0iqo+MlBhcGLkW46X80Uu5VJt1htfq2zgASho/RkxDoQLSgLiowH3rrtvGS1thmg
wmlmBmzkXsKdvsevRysrzxw6aLO4CHqW9nnTKA6AczhIrlTNfLVrt2y4HzYO6i6OqdsqLwxsi+hI
6gA7DlJGwbbjU6Mwkvni8Ug/qgPhOPbyDMqGvQQsrbXUDOhKp3Y3bmafKaG9mjBlYCy3TsSBaZ8e
qrB59fzdgJALi4rcFX8qM00QzhjIqAO4YEGZuDBacv/7rLO0Okzusg+n10wDCksKFTDXy0m1asAK
zBchnPbypUEopc8Az+5nqres5rGmWus8X7DuIaYXpn9KqBzSC0kl567Rk36g+2dccO+5FiJNrS9C
2kZwexVcUQd0MCqNEQjnm4mmcPLP9iw+sats7cnMVpowbbobYyzZY7RclJYP3WTu1eak/BxgqQNG
LTFnzrtya/9rxUKHeRPQE2Zk4LTiEE49Gwg/p3+u6fZfnrXbfGCcwBWAG4NtyWCtJor1ODNWw8G6
cmmpwbKSCoKsdbqAgMdjJqBUv46+tTEWG6xSHGkArd/gM5EpoVfEbiOuuOJlpIuaLnWvY8/hLH3x
NgFnmyKi5OyseCft1+S1LR/GTDL0dKycBvjv1G1OAj3K/PYme8C4OTs4bYYgBKLgmNv42iugGfQP
D0ocONDop8rem6cVmEMndgurv2feN1DeYRYT8KedoZY62K4jb2Od8zk14JpJ95uDqjaHm6GS6yf2
VXDrg8FoHNoSE+/2upfkZ054+jYMURGo33sAHxtJxV6f6R47V8TC6j5XJQySiFxFftUxyiAB2Ifb
T2TnusIebnmf9ZjPv6QLWyzCyYkTnnlk+hPHU8r1nc7+g/Rc5GLmPfIoGSHuTB9Z26db2pPuO+SS
4+tlF+b6ber4QO5qDURt4+iSJ4PwMNMC+FH6ZJgmpolNOovhZGOtEAnwbOcypLGNp3dvuhSL5a7c
ACkv1WMI7RtRirKVF8LNy3IwmyHP4dHBUCLRURFFFNkWrAdn8JfbCiRhHZUwJn5l67CNcWssbRW7
i7C/CQHgw2J4HmKenVNSGwARp0tiB0V4aOHgn1NqR9lp3hG6v9iBYhdc7JMEmo3XgOF/G4rjzEg/
TNwKNhbJyd4jHVOnCdElmnoqgAa35oRrIlmtlQGmCLR1K9fCoAqN3s6++8aNbqyPHMzFjhu2lHle
44H/tSlrbLBjiXFPBLHth+CAgRpjXkF/pHfdqLycr6baDNprwfCwvJtG7Y3M6UcbKwZeH3zYXTq/
5BJpIRkCI0dSbPp6Pen6QNDSXXLbRRjH4FTmc8GYo5RECO8Co2fDuFbYcLGAW2uIRY8gfmyLLP/l
Z4S6lmXjcYQDJbdOjE6VztNI3wuIU98xXx1eaXZWY0g1r0SHbHmODCEdAHwhoK6otAebr73MwNVe
DOHWNuixPKlBQXLbKBAbagoTfyKr7AEPp5mYzGUAQC4pIUB9TDa4wWQb9fYGUMB5Eq4j2pOS0w28
G1l2BuwkFtnTcJzTnqpL7VqEtSwe8UvsB6PtHkppaHkCC9Qan0d3yrGXSycdwIvmvfVSkuPA/I/r
KDuxWyB+N9M0ifmU7mwWarb3ZEh77Xrb0V3kNJ97/0XdmTXHjaXX9q90+NmoAA6GAziu/ZAJ5ERm
kslBIvmCECkS8zzj198FtbtDStlS69ERFYyqkphITGf4vr3XdgqGcQ3x5nAwmqrOt7IEqsFQ7zuE
e3S+8wBjZ46e8iCfnkiDFCjbhlzOB/IK1DeHVh80C/LGh53lQ3AgFMqse3SmmCrMbUzMc7SvLBU2
T0diXoF9nMb9mT15L08CDfXShEJMuFbbGuu3tHt63BIvpnEXZ+qCEWj8TKI2zYzmXQSoKbd1zRLn
kPvCTw8k42iRm+fMyzckamRiOySNfrYq1iEnkg9i9XM/143hOnTR8KYQX5ZgcGRxaD1HKM1YYw0k
tRLUyqtxbNSO0bft9Kb+4lRDKzzdwLSJUyKvrE2KEDK4xTgbjuyZ5m7w0hitHk7AFHSnOgCvcuNZ
4CFYAgUCMD9Ww6ujN3C2qQlD/GQLl/hs88rcX9fxhB6TccSOnrvOTynzE7fX3Y2jMmTHkfm/u3Ey
jf6llSkF6hHIL/e5Ws93Pd6+27HDVrnNLGjuZibn7mD2egLQJdaHzyqUptnrQqd1dhM589oRclKv
epVEdYl2sg2GZzHQht8ltFMGeOdE164Cg1B4gmCi/CUrRKRthe07H7TIgDYQrxrXp0blTrmSu6ke
kK5k1mao60C7gb6QzPs+qwvW06qNTRm3rJKSDTOqdsX6UHFSnGvcnt61Q5VJMQav95VcOqU6VKUf
onHt5qEcropZiRS3hRjKGlDtmWCDaazbk6XXbYoOtuFZo1sfBJ422KF5A8QTaQe2rcVCGwltQeKC
uiUyIi+Wxc3Si+hpg2Sdf6CBbxufCkNlUkxLv381fCwifaTbn3xlAvQfVVb/iDO96u5xr6LzTns9
fEco2qWb2amaN6HY6J7DfEIEiG002WKtnu+Lsi+rNSax4L1V0X+5hpLR+MlwtvmfIH9mTxNi0sid
kcsf0eaJYG0WiYxXST2wRzEoHHy1J2S4+0zNow/RIAxY5wCbiidRwHWjOx/I/KrIauVZYRXl7Meq
QO5izmXWswuJOusq76AfsOHrksfFH2qvsXAP9S3yNVzYZgpAS0tkmuxzXHAKDqXe/gyPtvrcYxDp
N2xOK3/VovGnM2rD91v1piKg9qjGOCCgG1hyWhY81t0yQGU3bW8xuwriMoHD1T37hwmf1XWaMXpg
JE9hGafMK5xbQxoNy/tCewyxTYRrhQ8nAyNYUEFQ6NujoY1Wfj82bR7dkmuci0M8z21zDXxvxP2u
W8SuX5eKUbyaqi6po7Rlb3lZzmYBE34JrqEVckYqL6zwnLFTaPHIFZTNDXREJszCKcPXi2FE8QA0
2RXFHkS+kGOAUx6RgMICiAK2qW+szBLeFgQYAcalsm+vQdLntx09f0ABQYLWhDjIDllVhyH5jbRP
65bWaeZv45aYepYdQvug4jJVq8pu2nqL7wK1XWxhTnZnlEKMJUywLWOAnuP00TjDHTOxmJDQ5tiW
QjQ3yq5lsYlqFbAlVQv88TgDJZ6HlcWe8xboZD1DcAtVzAy9QmzEM1K18mHCZxPv+kBhWzXxqtJS
nEy1OciAeES4dwRAgb2ZLEAG7AgI/yiDdFyTklpWrozxvayWevtLQ1hrgqOHFcVqTDr90wAe5tlK
hXgaMJnB6CWIzKAiNPGCKUGsDDugDgFpOsSR044kBo83QG9QpJkzYAgCE1BuGkkcOAhd9Qk5i2Jh
X0+pVKj7gP0TWJW2st8KB34KgogsOIoI7+aqAUM9eV0l2ng39Yl569eKfPHn0L+zYt8HmhsqyUju
fBVvZwBcgAu6hDcv0Un9WrGLaYCqsms/YEYb20MDJvQ26ivcbmafz4cwwDMFfjnnBrG9YKNccq1h
VyLkGL2R/KUHRK5EQRlVjoY4FEP/onW5cc/aZb73swSBzKiNNsYxp6F/Z8dD/6U0SpA/SWbWbkh1
sl/1WdTsNfJA0vWs8RJ5ml9UjzR31Gcd9SjLR4xKCQq4seIvS4UPiqa+tej4cIGuAewQbDmWVVyv
hD1ptzrJWQiKYmSiiPqq8n6oCpuc4TC7GXPqtqu6xWcDu0JFk0oSLt6UJmxgGIW+vAV7ig9hxEQK
P0iCECtCZfqap6hWUcYE1jHpILatUWhTzJO5hZUe+z1YACsLlU0TdwoO12yu8fRYdX07oL4tvLFC
vtbMo/KBSJNdlB3qgYKSfRICLZ2Bq1lLVBSm0OK6cO/j8DI9M2xzdvYE02NJCwNqMvA/ynHNDsoZ
Drw+88RN0hhZGoBc0Zoyk0EYUIMtMlHTEi98PZUIL6xICkJenZAdBB4XeytYNLDusZyQrhLAEC3T
NaKl8yLYGTMYgHVTC+MeWC8RLr0lsUTFBjeXZU/1IQNE+sjmZpBgBIVRbhCAP9/j3mjenLqqSy/r
wujD0ouJ+rQ2ZI9t6YzP+FayG6DIY7lRyK67GWGwhMv81Lznta48991QJUvQGEbbFNk2Ocm29miW
bc6WEX8D9jmkTOWqdZSO4QH5GbaeFJPtleVPxVNLrRUmtIaLLEIdHKE8Q/YHrt+336rB6Kmjgp+8
sioEgSsnKp1DilhTWWF1ZMHUYmk0PCZs1h2z3jlP1Oio2aJASl+sxkAsCFwU2Ltm1baDwbVLgE4F
dfEG5B3HIksvtOX2iPALTgZFrpW0rApChj1hD5XgF16xnDh7xzAgJ1g2wzW+1jH1vRk63nmK1Ayx
ZFuwUoZJ3kbQfAeW0Gqn4ygYNMbVA7yy7F5IKhddbDHhVwBWHoifxVHXCVTNJCubXsfSUnPHWWd/
iFYN5QkAh/5rGNq+q8BQZO1XBF/CSFAFZI0X3yPvEV5KpO0BiESwqfQcQFzUQzbEyUnswir1reEz
WPrcZ3OL9Sazbee5pfbwQSJrsxNCIUGemnLbroUqlfWyq/REuAksq7MQvpXDTcFe7AEWbXpDhc2/
xtKR4y4K0/5FGFSLyNSrssMcjPKrqUYpBpzI0IsrkPQMMnMBrKa2W/UqgMN8VAaMr2tszDCoQ5uX
iOIsFAxUSM9FN9iUxZR4+uKA68faWUv6IJFhxtds5OGXS2rL8Hn0dABUiUTgi0bzjZdW6uOHQ8GC
T4u78XHsEx0SHdIV8Luz6rwabc+Lx3tXY+ZniJzduWyKFwNfKPSSwYdhQX0i1BgAB4nbj+0rs1rZ
HTMlhHNr4E9elGjSSllK25gNurao9inGfVbSaLK/2iiVP6kaWaVweiaAsWqTP4qWSoarGbC5XUSo
ElRIFIueMO4GewsuC5VGSBL5p3aqAa4YZaSjgsbQ9+KEYU7+ge1TydBnrboDCVS+BqyfyhWVjqVA
ocT5+6zX46OcnPrJHMacN9MISclqGeJ8uv4ApR2jvo6J8n7LaKnlK7PISGgit1Xfx1ofV55T5dFj
HDbECeJakHdGELMDjuaFG6e3Om9jQLyttjElfN1VbQ2IV4lDx7kPmAKHfB6xRlh3pWF8nQLRzmtZ
OtnXmUIH7+ogZ7FOStBaK8sO8xh/VAgoRSKPfZOECgm+X18cJRGaCPEp4CvunGA7xkGlRcUGA2ca
b5SEi+PFhpOzwlm4GooVC945S/S3MIFZFRH7hv6mBTJ9loWTPc5qWeHUVzX/dezqFngPC2E0OFSn
2KQJAySonpvPMC+W0kujdRa2b41YkgGxQyOIEAhpwhcjVoG1zR4NIHdhIJBHb8k7i4GmMz1Nw3fr
DaKAgDoiR1aBd3a4FiIiqzI35SLioMm7eEIyietskVj3lkt2N25Dvy9DyKCAU7tdO/tiYVSwHTky
+mMZ+bMutCRhSNLmlOgeLBRyF9qxTpbwEpwy9ZQ5RRlJ9WY3WtFvZFGX3VrCSyRCB0RHKBCRWFz0
1RVAQGmHFZ6l1SB2g1mnuPuidveHp4JwBTiirqIegNnxTQj5XSMV4e5gO+z4PFGBZ4ul5t8FWVps
//Ao6GQZFgxVoO9C/n5xLk46NH07ge+BHK+thpKuYmXTNfjzowhn6XCjnhHaZcoKnYCeTV6eeWC9
lYJlC033NW4E9Xct+0txgOR0bLzX7HvQVUJ7+bH73JKGEZATw+n0BJtqosrXs5ENa54+4zfqgJ+e
Ag7l8CTomkbVhxikHw8FKZtKlcKVC3FbPCq0J09pHsx/fBRd5Q5x3YC0GtK+kPFUdtuDQGpTby4q
/wlJgjwZUlE2v74/y2X5XiwkqULQuBfILRGl2tZyrt8/a400hDajMjTbdH5Qh7o/UkWSe7JMQeon
5nD16+P9fO043qKLcRZ5ipAXx5PoXwUrZIxdek1xZ8KCjYzG/M1g8D+eFRpbgaccweY3Sed3Z9XR
jEdHYsRe3qqKlwil3GEVj3eG0ugYZ5EO/vqsLmVQPHga2j8bmRgPBvK/H6/iVM6pKRPddrNlRhoN
46QOhA1bbPnoPCg3eZgGvznFy+edQyJmQ89hM4EY+qXqJo7QF3Y0Xd2iiPwdpm2aD21juroK0urX
Z/fzoXgO0Xkt4leEl9bFq6U082RZuG5cRTj52iAzE2Ibbe2xB6X760NdPh7IUxxGCXILhE6ksLzQ
kzHtWFNrGYargIEDFl3bFtJkje3tnx/HQM3H47+8AOLiOOmE4h7nseFCsNd3oOJarNlS/GYg//mx
wOXnGA5SIkQ+unYh7iknjLq5ytNGV0i/Y0KWLLsVkWEGD5OXLs1pZendqP7xRdRtgyFK2GjOpDQu
nsY4tTUi4akr5lZRbqiuafvKLMPfjBza5Uv2d3mbg9JVMICIS+mS2TR5XAgM6vrqpVqV19jv18Ma
xP3a8eZt8OBsCar6zX379lh/P159OyhzPFmCQkjEnj++aWqNny5zWC2RPrABkOj5bnKw3fLKPKDH
efz1UyKWK3V5NAeVADOkY9i6fXEDrTIOVZ6faFN55tvoRnfBbnbvaLi60Z61lItz0AtXH/WqXN2f
f31s7fKtW87UMRFUWbohTJRVP54p+Bj82A3HZntM56j5JHeR1x/KT1AU9ua52YwHvHe/OeNvN+3n
M/7HUdFx/XhUI9Y6tYsFOaRreIOutluqsqt55bvyLvCix8pFYLKst1fzuj1ConThAMRrHEabZkdM
021+HK7ic7MLNrb36yuiXwrMvl0RySrCWNZewhA/fjdJ3TfWF61ctgp2+sZxlY19EOthRyDySXlS
nqIrgikAHFEzuvVv8OhcKXvVHa4xpNzWB2PHjuU3r5r46S4tSkFHZxzW0fPal2Pj3IZagCMLpeAX
4zDuSefwYrfcUPyx1hCvPdrDLqjxTX4qT9qX+TH0pqt4W139bh5f1hw/3DfJbKrjmUDzK4V+ed8U
vQT9OaaKN25yN9taK1Lo3PQ3b9/lG8+6SifMkw2VMDnGpcIvJBaVas+EoHWNu+o23RW/GTB/Hv65
hA7La3R5rLMvh3+QDVYp5wRGoV33ZAgsHqSh/tM1yLd7tSyrmKhZHly+1eaYhCJ1yNjo0YVT3VUx
Mcf1uP314/o/nIvDbEbCCJs6gw3Dj0+rOVQwh00o1OgL1Y1SxPWDLMbx/ddHubwlnAvqWyYwhkLW
AperxKilXNe1pe5a9TzSh/e1TQTxC69BYMLnj6rbXx/v5ymNHQmWCzI+TTZc30at71ZWcwFpgU6X
Th/PEjeRKfVtZ1bNg59L5XZOkByEtk2p4NdHvXzLEOwvEmMDIRcrVVZYP15LYg6coE9DuH6tBsM3
oEvnG3Dm8x7uwbdD/ZFp4l+LiP2/Zq1giv7uqv+UE3s/RO38jo40//q9veLbb/3dX6GpfxmIocnB
Yz2js/jkYRzel7BY8y/MEwaTlbAs1RSopv/prjDkX7bKFOrgoYJewV7mn+4KA+MFmzWWRyZ3lYlO
/Im5glH3hzFQIqDW2VTwLVjyII61LuYunKBBpUVCIKOcw6fEIB6SdPnAWml08ABKViqsu2Su16Cu
kRGGsnK1QZG3pMT6+3CuVK8MYdUaWtCcnKYt70nQfCmbrti3fqfdZGPhXCVKGlzzgvUwk9sidUUT
F0dEpSWdSMs49g5SO1OKfRk4NEhyQjQOYzTbe7B6jQckn6q6oAR+hfu523a+lRzium03WlPMzyM9
GHfsTbvZw8+eroJeN6+0eLzPoWkfR357q8tad/hYcpcCcs6eWp+uxhKuuwE4eU4BVyLEJNxZpn1v
r8noCLaYRGMvXfY8CQ1UWgmTgwQwjMxtJYAc4coHRhSXqrFUgZ114BTEfxmVsWX/VB5YGQ/bNMj1
TSZk/zaAvKeJYbzXTSQ8tYhUsikNfQ1GKj5YBK2vBiVtPUVnH6k1QX/QUqpdKGo1uR96gT5hoOmG
n18PWlijTfik5pPyKhSUL1pJO77PIKqYWjQd8JQCZ5HaqDzPtSZesy6Wu7bVF/sxrcPnQGuTQw2I
877p8NEgPkl3fZOkH2MA4zXJoWb5eosVuJt2fZHn+7DwfVBDub7FDZbv7KwsH4e6wY1fm8Ex0Gfw
MjCwqU4mDT4U+iszkqsUsKWEddIhN92niaOc9EiFCWRlxRZ5RexORaxQhdYzeAa0uK0V1OMFblY2
bmeaH0VQWVc96sPVTDTLee4N8yxyTLlWmdn7otOdLVaUeus4TXOF2RKNkJ5YxKD26SYlEWEnhwxQ
ITf1URAlhwFbSzbYI8S2IooBHASkZZOkTjiaivaAlSEVLuBlVMUwzixz0ZFh/5mQt68b0mpPQ1Zu
G7R1rxQ4+VtFYXLpUtVF1PrZEVm1GXD2AQ7DV6jGlTxg3TeOeYMQkz0i7UsZZa70ocvTDpN7ANfZ
Psyqdlc68Dutwdlmfa9+Yi9kPxiW324GTHPES6p+6KVWanvIgHovLGLjqaDbuashVlcriBn5lQ/5
CPR3gzwuK2zshgbFyqcwxeI3gUZ8A3xBjGCgCwgHA22ophy1vd2YEA9orodbGEc+P8zWQ8ISeWLW
YbdE0vTXzgSWSRfw6rqi41/pMs0oFXHueO04WCjh0/FF1LO6JndjxHwfmg/9PLwkilav0TroJ63u
r9Kgz9YUHTTEXaZ2Q8EZZlk6KVvyC3qvoP64yTMuES107VhVIzSDPCt3RJDSi+RBQ2/c0CiXSLfS
7hOptAg28P+SkWl2T4rVzo+ir9Hi9sawaTCJqeNY7HKl0Vyh1Ora0pInBOjkw0CK+cyr2l0jSk7P
WTh+kr4jd52p6B6KSJ7GOav1m9GI79IoxW4EF3FDFyy59VGjuEbSgtZKhrE7VQ6Kc88pYprDeVEl
nywxjjvdJq2kRcTzXo2hdjXZ8LkzzWr0dSwIp4fwOoRrbVTb6wykq+IBxxNH0bXIMaASNBXVXyc/
hUkVX4VoA7BiJvW2MCBsoOR8VYaatJ6ymL9WEo0Hgn9r2pZlA4yKSvkGKdiA3j513jU/ZXfB522J
tmkPeZoNVyIBTYvsC4Rd8piAgCzdCDYebhKly0jo6KLeuYGGps+0Drvkc8WrDlRKVWE4kZB9LpT8
aAe14UJxEXumshAFHwDFlMykgidUGvnDWFhGuVfVIN+GFPBLNxajx3yDXyRTDkLiTx5Jl0RUwXCX
Vn05u1EvUg/ZyKe0ay0y1LL4QXTWJnMG+zoYarRPYO0QK/PoJoDhtuBGXL/wg8ZFPxPsdSPsroMe
I3BAfwFpV4uoKenf9IrcT6eLs73eTc5G00S3olmEi2ckbhT/MDCnNGX3VcfzMbJiQhyjbFtkTbRx
jBw+Wf2ckj0lnf5JpunJUMN7S4ng2IaAmDYWrWBoohT4130wlrs2Kb/0vj6BDC+Ca1NbHhJdr3e0
uRqvo0cCZWQMtB3xBIRKzc1pIrL4SfE1wKqpkR1Cm7AVffTLhySS00tUEUoUTxbC06SDnkyyFAjg
uXgWafWEMP2UDM6NTVuAXJH6a0srdtNi36ZqhkUffOAmTuR4mhWI+QG3dZ+azRWxlOF6MuyzDvZl
I5ThNR8U/3PbEKeiJ3nkBljsmLYpUzUA4NzIdoilBr1n7P2YuVFhL3dHmTi4SSm9u8At7HOaRjSq
u+S6SwIydUwmYCgpCLV2BkHR9yUh1l8yOnsxKTOBhM0U+ft+yKttE5kjo12XfgaROx6wDs1bmzjd
tdpE/tq3ZfHUlUVuIBTsoOHIwtprotRffa0kCQO9/Le0D3kFtsP8CklK3CClUs91GSIgUviqN0ZA
RPfaag7CjqfDIAP/Ew50M76KCkgRo++/acOQHmqfScwiaD7AXA94VsjtMM7FJmhaenuylHsniQbX
xv3wTNi6CayspIWdKEG5z01/zD01N/eSBEqXcdnmh0mjEVoGQdHmeGWK0bpJQMoC4Uu18hyMs/yS
i/S2x17Zb1hWQUtDypwfucU+5QI55bcDWItPeqJ+bgreKPQUAXAxwjNWILJXcRekm6ImzkrLOv1R
+Ohlgqon1TFn6QlXyIC+WdUsIla4RFDDpqX1BPyFeZCyMUGYlQ8TLC1PMGP6uzpoxr0G9cKFaTav
J/TkJUEEMbM3cVFvfMeUEGniSphXeqroQeVrV0FoKxsnoHnVGDSDzZomfZD51zMJC9uQCGtaIiJN
xhVY23DdYeTckPi4VZoy39HbPpICoAHZTJ3g0Bvk8mBSQF4YT7MF+h++iVz4y0VfJ743+J3x0tom
nXxhKyN9W0BNYMBA3Ip63Nm5M50KvwyxbNkoL2utfogJr2IK0SYy1DUQgIOmVrc93SAggdIy3ZGX
3dxB6ocGuWSPvNgCsPAKMwFcDCWzt0VEf1z6tnKfLPFUEdoI9LWDVX6a67h6rnXLVq9Tgnbfaad3
2n3o56O5Ctl8bwCL6f56juQLMm0gFRr6WLEhdVuBQFXlW9OK7UejaD6QQXwUmEHuCaaxXTuzMHwx
7YP0asvsi6OXoMTUNK62CK+dU23IjhVIZn8iJwL+IH+qHGAZwf8PU1YkIcGCRlNvsfybmwrcwJ0Z
86hUNhwPXEbruGvrjTrVsc1aC1cY6oPMNQgh3LTc8BtTsT4brCU3o6n6myzAETiPY/xuZ4DKbFBv
+25iJpVWkuzULiw97kS1A6o+P+awhbw+e0E2ZtKyzRO4dtwbGSXXucNKLCPWZkzNrZY9yxyMlYyi
a8Oc74MaKk6Jle5L3ILmT9r6tkmJO2edcqaXukktlO51+A7VwsPicFepznueznfAjt70RGzJUZE7
sgPENZbXh8Ee9mkqb31gMkC3tf0446ADn7QE9sHtRHC1R5jG3DMGo8dAmKxrkzX9oLqIsbYC0vDr
GPshwyY5E650WpDbgHuau2msNGeH2J4cAJD6mXIGMm3Ks5JEb9jC4jOqiPZBgkCjddxa8SoXU3BW
ggblm4p3pZAiBVmKmw1yKpkPDpqCrmrtAx7uwBtIQrxxzGkC44oHjmUuDoAre7YUi1kvCFwzUIbz
sJD9N06K8yq06viOODoQ7MPKqbXpqA6lsmucONqhnGe3EKbMrrTtwj2cWOUWd7hlr4uunU8Gnp53
1ahpIUdFsY7MujiFftCvdRmZt4aANS5LyA45MRsqg7FubTtWOfD0tmnaSK5nCo4v7KosXPVdHaIB
ThmFszLcJYOPlQkGN1UFbrAZMf4w9+rVVYxkfUn5GI9YWNbTED0Bx+FCNPmo7POJiBvksrgZwBfp
XSaR2ZFwe1sCb1rFwr5L4YO7OUwf3G1MJt09GDTVk92c7Swd35Nt468LTHlAwDkcCANqt4CV+nNY
ievUqG6tiki3JQbzM4g+/a5KkCF2IoYTN4nwaFWkyBgD3U4ZpxnKOBnsTaH42wJTnzexBL+RkS2O
sCjEpsosY2umWEmIGKvOMWHVh1kMwx5aAHo0PI69GZ0lGq1rox2UPZyg9IhuC2UWsWKxR+BKlmza
qM/u5nb82sWFtsOkN7gQ1kSxmtDgs+LulBzP2ywH0GvQk6JwjB6lGHhlgZTdkQyUfMYnkZCc4PeB
4Q2D2iCaAV/Gnsoxlg/I5DXpG/xIouAcQeNC0WjlpTfh/3DDheyjILtbI49bbEv5U6AbzklTDJ42
lJL9tZlHODWDUnlCthx7GeFv6A7RWgEjmA8zEPi1SPVdQgrLLSRlyTYyDm4BoKHtr/LszjTndoPS
D6Io9ch1llvja91ruKBahcduQnbxFeBb8dlszXRYkV7N2j6gxGAUEbyxwfT1T2Nla9siJrmlrwAc
DtI0N+1cp3sSUJJjFBsPPAwsfrp2Ug+z0lRI90sjow2lVPu2I29EqlPB/BxzfwnV6ZCZ9cZyLiGG
uXG8yabWvq+DkjWhAP73lPFgXDUDuK8VC4xjp0t1rdfTRHC4iTcW5NyrP08T2rsm+tBay36ylCne
J2ozPvx7YWbVjLhYIAjTwuXtajC++bTGHOR6kVSRH8XD1b93MsYObBnmirpkv1MrB1BQ4IynkoSe
OOqgRBKByGohOrPtjE/aqE1/r0D+UYHuocj45xJn8jb+x1tRTjXZZO1//Ws1vO17cfqSvTeXH7V8
m39+FkyV//52S9Hsh/+ggRy107l7r6e79wW89l//j98M3ovlb/6rf/i392+f8oAr6z//7a3o8nb5
tCAq8h8KcSr9jv8djXLLd2iLv91Fb8VPv/UPPIoJzUSjfErS8lJFNf9Zv0Nb/hdqPsu0dIl2glor
x/oHHsX+i7+KrkJSUTMNy6b18N94FI3ano2djuIfbRlGU/knBTxxWTG3kLBRVNR1jVYbbe2LvmUe
9RR54ybzltWKV87d4BpNRvSFkOwTO5robkXj4DAJeW+r3T0gyxwdAdnbaTqTeWGQQiSjGmx0y1Kx
h8l+baUExxR1dwhDEuSavLpCR48YV2GbGAgNhno6tb/pU/1UIsdbTA9bdWx2zxqtoR+L1UMJzNrX
IpLuC1w+ytQ1buZHt2ZG+VGpCPPq0GD9aYGcLgYHs1A8aFRfL5sNxIwqbT7lxH2XauLqTvqBZvYF
gMDgfvdQ3f69o/S3vMtuibJsm//8t8t7xDL1hwMtJ/9d/R/FwRzZPvO+YaQvdRxkaztzHv78GBwE
iM/ydBnG8h2+OwYenSgPW1zbsJpIJSbN2FVahLq/Pop22dzlVExH1xyUFJStIU/8eBgrhBiFzwJk
IqGUbpCm+DCcz8jatk5XP1Gye6zxOkpEd5t41s6ZPf6ml/JT72b5Ami9aHchJqIIcfEFiDR1yhhT
jJMU12kxJMe5XSoEfau5/TA4v+ne/cSj+XbCYJE0Z2kpi5+6a+ZMdFcOqJEFEB28KnoNswDBOduO
FWTcm5x4kFVtGmeIeB+9Vd3/+oLj2uCEvm9S8gVAKQGa4BXH4G1ftrRZMBkzaTFe5JSH0qxOqTIL
z7Dij6Ar53OCjDpKhpxNNYTPWqavLLM+iDW9LnELsMWkpMrMQo46eNKNHs7GbWfYpyoyz6iir23F
OkH9/VAb48QCIHGLiXDXaWDLVXQ4eTGA+ofMacJb/LaUoIX2tU8V0gdVfky+fp71BBDXHN2bWvWS
+NZDY+Msrs2zrXJkQwaPOLDYjxPbxaYaEgPuM3c52tD6ZFnzNVA9NSvAJw9DUegUXrUzkSds+DX8
wZ36bE8YN/vlj8xEmPe4pVoKdhjDcaLUO6sZxRrcOgBS8mFBIInEVSZ1PhusYuD78tFln12jqz3H
jc28u5yZiI3jxArjysDegugWzguJGuNBJYX2GCXNU5IXnJWMx/mYzxmAwwGjQYH9jXbNqSJuE+SM
9azIJv/cOqADppaqUkHNk/jQkMBv4HOcUeNshU+SUV5lr1YqT2Nvn3BsF7uExsUxTcggn0z7wfKB
ZjOGz0e7NHrQ5mG5NvVgodvkvcvMc8J4Q77MxLJhhKOwmklFxI71Cl/9k6B14zqyefKzkKgOyVfQ
AGQ8LvfVl/l13CJsRoYe3nSOjz9PLkV5jBpIfQFIl8aCB6gxLjezsx6Xi/ztMo5UkVG2Y68I22B6
lNSP6VtwEZAAEdep5ZC4QvDyMPpPTgiXy2TNtK2gIq4Qr74agN7XetKWG4g31B+A/3kEL8wbog/n
HdXzc5FatAhsHgU49uYV/s4HMsvnTZ1wpHh2piM68hEzvp64ZlKJNdRH2pcEcWFbSj/soXwSkDO+
ffcUN9hWzSVmLmi02Ny+0DT5sHzloRq7cgNuhjbWzEliePkg4XbeJAH4y6DBHI0otn+nUNZ6FIsq
7H+UhgnP3CLfF16k870hC1DF8JunGbY1fm7QxJHm4K5DCupqDdfJgZW6wU4ybekt8NTk7dOM+RBf
YfShBEa+LSZ6TqNMvCXObun1sLKE0rWkQjC9YlRYp452drSSBIeeb4alhd/28+vlpVF7PhiaAWSN
kv+9vO4dOZogC+AJ94pBoisFV0w6jg0IPvkwe16ydAYIV1unkJhS4Q837KIfACxjsYOCeKTpkSCQ
zBzSngRYlsE4zz4k7qoZKUnY1inPNUyQaSQxTbBHmPRzSiwZorzgFVKP8KZC4xg+snJRXBtK+aTA
E/UmGX2WjdK56sANoxpdYgcKlYc4sqhdyxD7UOJHa7NfXlE5v/U625HRth/UeYZ/lCkPquDpXv6P
HhQfiAJfcziKC93joQk1jDQMvm0rE7dq6qc4E+c6KnlpBS9Hvjz4FECR39BgyFtlXLMBpb9D7Xql
GwwZAI/HA4CU8TCCVHMzSyH9ISDBEbVDeNKxH/trI+B2UiBGCd/wJUlKiY8glZB8pzavaJm+mnCB
ARKFdOOiOdgoVdXhjiuyt2wO9wmAxLUDNBjBeP1Uy/C117unOiPOpliuvQEnWLKRJ1WX5wTJOyxV
O/xIo2refHtPlVI+ZKk6b7vYRhw0dc66LupiV9o9b0Vgct16HhK7Vx7GKeHhUpyDk6QQm/Cj3PVG
TFar9Cc6uH48bVPHf1cHLq0YdcVTDH7LV8U5TQAVMGX6X5qYHZi5LPuIzGBohK5xTfIVLGnaVDRs
mqHyBBlHN1rLvUR5P97aOoNgPGiJB2BKh6dBfN5A/KPnU3UHtJ0JZRdEte2mtfJlIhHlltqWgCFS
FLtOMOAnuDgJbjN4bWyLHTNQlY0WzOKO8CQYEr0y1Vcw1BlpMcMi2w8V6ERJSBk60TplB/Pz/7N3
Xs1xI2m6/kOLDnhzWxa0kihH6gYh04L3JgH8+n2S6j3NArFVh3N3Ik5MxMTMqEdZmUjzmdeMG83G
MSrErWvfTAM3fW58aCKA+XBE0KJJqxTSRZy0X5ssit6lSpHtrcb67nka8r0aXAvhte5Ojwz1EdCp
ddOOdXUIarV60nAVOLpFQDU/M11rh5fgD0y80wfEb74jwdHH2xhHXCidKvzdoJqVvS40+LyiNslt
09KPNRSb05DDMmQYNxUhar8j+tM7tITdg4M6xqPABxrR5VscXKtDhf/ftcGD7aJHwUvVPD4/i4ST
H1AS0PdFiz9Mq8p3MQ2am1wGG7lr3Rsz+7BwOAYVFwbONkwIpt2NqXVUHFvxzhq6+FspCXLPd0Qa
2/cqZdiPSpH8CGH7XlchdJYOXvOBK16+KdmnbKD3l9hA5+R9jHc19Ax8hJG8hS7X3zUlhtNR9lQ4
6U06IWmCeCzduTEitihy75AMqr5tYg4cklQVGhXhRNCBqwEG0fEGJuB0A0EuvYXpQqISuM2OWl6A
zHl7pafDx6RFHhtZMBRhR2t8j1ZQQj+ihdguRcaJKB9d1Ft2YEZh3o2cR/Sv529ILZEiRj/ikPVL
m/h3FfJPazC7EYJlvz2HC4XWPE52+gNjoYo3qzX2ljuUFyLFJZiMsBQMFmgy1SYrhIlwGpiijG5g
VkphCSSpAo9d+SQYiUsz+S1iGDkUh3EeUfHwOx8hvsqcbMB9UtmZ5E+ii0hCXwb+ZeVUdhu7qPUD
msb8MCd60OwrjAF+JxXHmhv/94URX02VIaUcJ8OC1EXo9nRIHcZuR/tPoZrGcXTV1IT2RsyFpFC4
BwHw1LvOVQ3OdZtn5nEI3HsZ5+gzN03uDfoWKhmRJSKPaK9kvwGrcRWbHGJeqclIf4wRdzyWHY9D
4V5N8bCTwq9XpZ79rqvm0ah4gvuZgDsxPozIMEPSQXcqjiueZ94jPYqz/dCZHwC0EKEQBykzTxqG
CBwktg2s+JQWNJszGtSOcIJo+jnYoI/soaXufnJbvh1usLs0bRRfE1x+bWHd08LjqNv145ho7afS
041404qk2HkhjwXyKOP1nyubZCAU3FgC4Z/9OEZwBb228VC+oYcFgCHewhMYN543KTLikHTE9Edv
C7CHxAFGXD+mNtV1orrgGsrf/O3857Nf5XCA0h0TFgbcD3K5ZUYxTkXboyyGvLIzvItwkkIs5tow
hw9BihBOpUHHDosYEbEGqE5Q3tmd8kVz6seEkrmTFgXKywSA8ovx6ZOt2tT7oq8PSUN5X2ChixiS
tgUJchV06k+k9JWNESj0tKSMQHNTa251oNF/HSnhZ63tfyV65uMEhtYg9yCUzt8VrHVkfuJr6rfE
9QA67rGVTq+xCqMRFPDSG459JWSyJ2JuWXlJWYl5D4+8QjkQBco840kFsPFucit8oJqYQAtZEdIM
tBa3saD1J1yoq3mFm6RSzWAcFP36eZn/f8ntQslNcqL+94rbFphI374stsl//k+tzTD/onhhATBd
ltoM/S8diCtkJUxydISFuZH+qbQZ1l/ct54F7QchTA+41f+ptMm/z6Ykwv8LBWGw/eabKm2nx8bR
Lahl2EFLmgCPDOHC6a0HZGvAsQHHrHzAFQiDSgH9V03SEiiAm/UfG2sY6A812i3W1cEPQaEdSBPm
LrSYyEZo7LS6j+Rk9TnRRoEjHQzC76VlV49t4MBEqXvN4T5KuqrZopYTFYdCT2fz8GK5V2pRp3e3
nAVVR8CIrBcEBMdePFMNkqDo2ygaj8SU81w32J0QCG4Rrax3pcP9jUAESIentw8LwJoHUtLnvKUM
rTdW5LBcbwiuAXczgx1T2+jQxedxvq6G4U40BE3nxzwFwP6Z6ssxFy/jiI0U/VQ5pkqvO6gslNGC
ZFPX+oUbVZd/0781mj8jsZrUh6jWUCJeFKXUhrddqfAxJP6zUDQsdZRdkEyIakj0xN3d5Jk3ORRT
IiKqKv1GIfEgwIK6OsahfYPeu+W7looSy0CRIyaLNjx8vOM+vUK0UvuuWrliIVcw91gHZl5JQNbq
GXf1gPPb+VV7rmgvZwMqFNAAYHWK2Loswb0oJUplB72Alb1V2hbxoTFx8BtSI+FAW9C0cW9aEaqi
QdE74x5NVyhpiFbPjyg/OfFRCCu7mcWg3QVBMWOBrfUjcTxIhb8jc+LEYLCTiL3iKAHCqr1Z9jio
VBK+9DxFxCK172aqp1cE8thXzn3GcrhViUoeiAfLF3K9PHxcmj0irpCV0XuhFCSXloTevKFmQuKf
TgDksufPIHAu3UNrCrSdbbohZtuVkUW7IcrNvyeERvFP4eoor+knl7J80I/1zu1LZafN8/jbHBEL
2UYMou0xtBXzho6P8Tut4hk7JQS9XHIpBRe3QQ/MelsZQzCiz4t+520bNSN/eT4W3TZvG1SejRrX
qY18iEJWBBrzngZyxHedjA5Kjq6FyUfwQdfoN4z7RCv04Rov7wBJAook+wJyT4WJVT5+LSwHd9pU
1/MOPEb/kDX9/IDqpfUpSsqIbJvnun2vUnhB7REppYcc9uVVNA7TcLDmVsy/rDnPYSiPCTgenP7G
8X5Mc0SPLKFgd+UO7fRQuuWMQQzWrezrtgvCo52lBj6+ZtKk26kzc2cDPAZFgL5vkNDF8zm76q0c
d8w8pIomK44G6plu6voZ/9yTnrdmhIhO2T5BYwCMJRRLfMITprnW1TjPj/yf2CAUFnSaiB2Kwptp
ttqPtq2E47bFNeV3FIweDXBzMP4uY8vSdnWiG6Bn0qH/DtZffMGpBtthcg8cIxBQAaSUlMjFAHCw
kq0CCxGs8FCTSfHRaD3TGZz2QVSJ4JjWKqk9Zkg1bfOyfmzl9TzENc44SG5Un215fYvnmxznzeZH
2erc75Tsgh+BvPRbef0jp999/C8ClTrtahn0e4q3r0LsnEd0v6QUb0TiJAGAqEa2qgdh3E69T3GS
z+aF22/BheJSsoFc8PTBsDTpciyjdAHpV6DqzI/QKVMbiBAk07DL3Y58rY9vIb/zJun67wp4Y4A+
725ubDAaBKqAAx6wg/JrrCLPXy6yWH1yUfKboCvyhprQflx3cVH+uzAxjl4myZGcvJuS+VvPa2I9
r0/WKSSntVy2SS7g8294U2D2f9fo/H+NrCAZBGdCLxKfv19GXvIf/58up/0XJiqu55LM8Yz+ISgo
3Ht/mTAxSfFsyciRvc9/wi6FNiZ/YhBYwYIG9Ctp/f90OBXLlt1Pjz9UYXxbkob9Py3efyKUP44b
tHz/+e8vu2eM/2LPoITHNiG483RcJj3+wyLuMijtJYgBzTftNKrGLAVZp/6bjhc6KlphUv54sSgr
wz0z0f/do6S20Me5d+nPGmj3QU4+ff4CPdLUpMyA6gRiV5VHGZsV9E5sbl8H1czAyHceeoTOR62k
1AaAVwG2HLQZtaeZYuN1mnubvuovvMuygffiZ/GbdMo+MvPGKIW8e3F0qjCYx9xzumPpmGKfAJW4
qkOIGOdnv1js51GwY7FliEZDWV0sdqUEOsp/dYdBjNM/ScjuF+EBQ+m4Hi9cUDKMeDkh2VZHcsC2
dOm78KpwkSLYPVPOzv261drDDPl7Y4EvQnBIL64hTsTH81MzlisoB5SrKPkucGuW4g0BdXW94c30
a9SLEI8x7b1ZNDYq06mzM0gId8PQW8cuibBw6rCWtKym8lsqd9vUC+sDoqDie1WpiMSgKYKHbVVQ
6MS6nD57DL5LGYPkQbHlo2Pl3p2DM+0GFXlgmk3lHquRLkPcDnQtPC1HdBT/UthBuCn3NcmzSK17
OzUIVp0cw7Uhtw7np/9q9nxUJEIsqVWru6RYp9u67Gj35di5HgwJuveyDDRpKYa3jmKhKUF/GFAE
cT70otNRJsUyAtzWa2x6qPsC6hkOjdI3F0ZZ7lKde0DKnZDdoSdiL8Uk5kYhSp5y89B1XvOFKpdy
ncEc/NhTs/LPL9vKUBpIR+TgAVqgF7E4dnqK2maUBuZhos20oyCUfp7yrt+7s9k/vH0oLlsIX/AE
2akydXsRd5f55JaxoZqHWQutfd1Yyc6ci+gQ6dGltvarzUCkbpBLc93bGjH+4o5L8EuvgjiyDyTU
WIK5mKx2GZHJ+QmdliYRWMDiRjV4A+RWgP66qBMGbU/cKLzedwINl/pKwyCzycz4dxZ43GFz61Qf
vXZAVvX8uKc5LtucMqohGXIOOu+cIflNXyykqkdqjRUOxBbcx8yNPWS0YFA7TQ+FGsdfiUWbp5hX
jxQBRR/vwujLe01mgQ4vh8pjypWzLMjmuR5VCKVR1ErVOqRvUmqWP7alI6DNpuoDovyh9saVNnmq
YHqDUIJo6KBscTpjN8c6okNf9TjUZexz4YaPlU2bum0c42aGF7QHOXVJcmf5eYGZcDQwxDMtPF/0
Jdk+KWtgeVEBCWIsqdiinOlEB3UYZnevgPPVtkYQKk8h4pzhhZr3cvvKkT3KPhr0VoARMi55+YGt
PJhzw3JLPy/QZoxUq7yryyi+O7+Nlkf/eRRo6jbPLjNdzg/gUDhx9PFp7tr8Bh01aBYwpQ5pOyoX
JvR6KIr3koKJX570m1kc/d4tgzHVu9EXKmDO0jKiG9fIafH0Irs/P6vXawdczAKRpEJGtulanK4d
qvcI8lkYK2Fw2dxbQdYcVcT7/lQ//+D0VqKotVE8nnUKZmjJEEmcjoLJrxo6eTv5Wj4ph44OiK/U
xY83T4VyFqU/Dw4/yJjF3YwWtMANPBV+F/cDT2g5FSi1at2v88O83ueMgWIRXmYSJ7YUsCpd3FFN
LUMymlP4jt5TspcSpQcSxuShmtAjITKdfp4fVH6Gl9ERZ8oCU0iyxIvKu7PY4hr0DRRBy9G3EVn+
gP6pstcM+v5JnkPz8GgWdBW9WDcJ7KvOiMsL329lQ1IxJSzjBpev32J4YBiag32I8FsrVgDIxXSF
RYSSZlYjCnx+qit7BY4NgzBR5Js0+ecvrmuQvnmGu4fw6TqkEA0zCg4e6bJx4ZJcmxOSJAyBFgql
yMWcAjSMksTwJn+czOI7K+qgvgGwF8gxg5VX52e1gMrxCrEnQW491615zZ+tn15MC0vaLnaMTEGI
VhjuIcrsGl91JSy/FKGi3M9zkbdPwMmhMQSu+1A0peHukdAUyJv3SC1cuM2e4YwnO4pIW0JY6U8i
cgOc9XSZw9FOzESoqh+yDgP453HwjooDdOKgz5HZ7Opustp9rBOZ7tgaqobkjj0Aqkr0yjmmAK+K
A5JNNH1zZU6yXQSy+4sWxtN7fSyMZPfm9SMzgEnHu8aD+ioPG5F2xniHMgSgJaglgaIiTCbhWAhY
hXdCD5ODl7vtHTD6+nYMuuhDGYvqvjMpS57/Ka8ugOcchXgGDKDcO4sr0+n6ysJiafInaJwbXKYx
8hBDfKR81DxCPY1vC5bhwv5ZGxShCptYmvQXO7LTz9XWslRfs1s9C8J5TyJRQJWKex9eu9jDL4HQ
MprhJTGpV4eEub4cdrFL5h6Sgl4ok9/qSfcF/1SYVCGAtQBSVUHf7PzKro4GjpNysycB1otnohLp
2Ay2hcvfAFsRb3BU++HQoHYX6eqlA7A6GNE1NSiCFYKg0xWFZxUhPTlO/lyiJg0HJOuPemcE743Y
pWiYwG/PKJBWlZN+VUNRvTNHew+LHws7iZHLxiG+08g1Mjw6wu6S7pW8fZbHk2BDc215N1F9OP11
SuwomVAT1Z/MzsIzvZ0+ZT00IJypuubGULNL6cbaBiOEog0k8cLaUpgmcKj9qiJXfQuO+TbNCw9k
WFt+rswaw/nGMI+lsJULUnargyJ8hccmkQFmmqezVLFSU6xIn6ktCqAhRWKi/TDo9cecbvj7CHFF
UAsldMY37zNqDdRN+PoUeJbqNSOqDY7dxaofC5pzkFuRxoW4NLi/bL7t1/ODrcxRIqQdiyoKjcIl
FFsZvQBBWAcb91RV2ERdhpFcbPf3KIcWe34HPZyqb98a19kW+G8wyiZ3BR1K+atePDf2AHPfaOzZ
V80KHf9GM2tYtQJu04Xb8NVz/TwQVWXk7cAmLxWl3Ai6VUY9zkeJuMcC3Ej9bFQviUStjWLzTjEp
Qg3NW1x/sFWdEbsUDQ3Uphx2ViCAX/LK5hctiOWNtjh4EDh4rnGjIsRb5k6FnXlKgGqBj7KHg628
VqjSsS7yiOsC2Os7Jxfx59KLJ3cn5i4uN1WjQ81VIiB+205kqrNRKyuN/diFXHdh566tA7kBhTKD
mIuX+/SzBl5QQM6rNB+FusqDZoxNwME2I7At53ftyu1I5vjvQItHjvwSoziDgSzMBFDlKGoFU7Kx
zh60pqbsen40+bMXi041ioYw6o8ab7uc9ovdWtddD3a/4PJRFAdSmqF8teEMXrXjmH/MrdZ5B2aq
2Xm5Acrm/NByIsuhmY1q6igycT4XVxDGoRDEHe6CCRDuJ8udcT5sam984FnAeCPrPPU2VILpGjmn
ajsNWZVc+AUr39S0KLrYiHTKmHex1I5OExjQu+pjGZiVWISA2LuO+7bybs9PdWUgB5qGxEeQVXL7
na4yPMs5LdLO8dXQMkHSVOOunbrcPz/KystFrkIVjguWar21CBlaoxedh1StH0AobnCmEaMHFyPO
f3IRRViTzYH5eH7Ilc2KTbNU10Q3H9r1IpTXEYSo0Bd30PCkLd2ETrs3YNNedx2YqfND/ZHbXWwY
nkjwXFyvBCnq4malbgwNaU5sP1e79JfulcrXdORRPnRaV39Q1NC07zW1MYqji5Z9cox7D3xIOurW
zy5EwumAAAf+XhM5o7W3aXd9wSaixtuMm7S8gpowNZsuayJ3PyRG96XA1bYHzxboSDNIUO9WLebg
I43x7KumxPm9Go1t/WjgZW/4XqrBarQdAbCxpVCyGyiN2EdcMAJE+LPEMHDjVExxg7JI525nszHF
FiEJB5aCm2u/mmboftNvq8vbSLeUdpsJPf1SKxHC6l7eOc4eIYvyweoHE5sqDMnmTdW2DtItemf+
HDxXTNtYDTqsKAuNJRGT4j32Xu6MAK7GFAsKa1Dcw8gOEfD9k7GRdq/BOxoZQ/mQ4FePSKIxeLBT
qeJY4OhrxGBN0iKNVrcrpbwLc/ymAQTu3sGVbO4GYRkIBUZW8y2pCBiR9NCU7y1GqoAF81hM6Otb
05duqPpPOAtgLWC0s/bJiBPl7wnLg58RaVBz1KDRfLC9DDx1OibgsZHa9qZdkJLrEGePFqB3DcX8
3TDpAUhzVcF+0wztB3AkiYpvVBj8xFt0dODMBWQdajA4PnMaPpd9bwXv8JnlFoX3r9Zw2pr8vi+0
qt3mlHmkuYNQmj0YwfybUHmSwFq72edRWEATg1r0v0xcWUK/5+9IN7kG+n1rBar10w01wXzqqihu
orxTITDPY01PvUwp59tmj0RS0PODDm0eYu5CupRkH9RZgLLIi1rTqYWOmGK6maEGV0pOQxicvCr0
TWQMabsN80j306Yq1ePIPg+2IChaA/VKgXT+iGr+z9IKLQ8stiYc9I6aIb92seD8Pub9+JNQar6a
nBS7rULTm3Jj6fDBDw2mCT9CVy1/mEaXa2hY9Jm6xcVFKfbl5KJBGao2JKU2az5UPKe8pr3Kz2Cf
hXtX7YSKUI0hsLxU6VnvUNPKzX3IY/H7v4Z0FGMLXYJnpJV/9WQ3HsD5uHqbiqNM5rkAaAiC8uHf
XjWryFNcLes0k95R133LMTt7b3iBMuw8TJpx2iwdbPjOXzwrTyRPg0EHX0aT6MCdXt6JUXm1ErSm
bwoDpEGjogq2T8GTPjbhKPpNaDWF3yh4LqEZ3wUX82/5Di6uPWh2BGBkIzbVKP10fAutkUnTQtPP
9bl2Du0062BmMYd732hRDcanqB7COux/mx2MKGxhY+1DOWR2uTu/DiuPGG5AxNGShSc1ek9/R25A
hcHYQPc7qLhSEgP2RgaC5/woK0E7jSQ6Y0xXNnsWFfRx6jujNBDA11u8DCZgShmvv6ti0gZ7KMXf
qTcy50fkTG35+/zQK+8ngsCQcKVGIPtLboQXsZDZlyHhAkLKE8If6DDE1nRsDfztrcp1jmNrP50f
7/VU4STTjyG69igILVtaQRUUioYZHZaOeYcT4qCAfKmFZiu3sYlPFIBAax4P0axc1Gd/PTQ1biAG
LmknRn7uYk+phLhxrWDtVaWtPW8HDRAiyjZDoO/y0in6fU9HXmz0KPIuZZ7P++R0P1ODI0qRrvGk
Zsu+TDdFtgn2LL+yYwxb/QHTiXoLx66s8ZYkzN534OtR+VOA7fvodxniZsQUGkMM1MHTN0fbBEw6
ATD1VTqyy8JHCsrKGLM4vaqbloaxxIffoLViXQ9N7H4//71f7y/G4nNTXWCPOcutXYUWrj+qdDtz
cXIBy5bu6Q/3d5jXegeYENGFua18ZNlVlJVGqtev2m8it+s8oD3mxxg8bpuiCXwRiH5fdc54NJJJ
O8ZteqkD9joidEA6qaBbmSNTXZxfTJ6ATYAt9nmrsntCl3aDAvu8D3tVvTC/1xeSA72DBIL+CaUa
CZh5eV5xmLLRgmk9v7Qq/aBgtXXdJdOlHvfKV+OvhtgBAhMu1LKJqQUzaULVAzTBO5RHM1A+tpEY
9rFQBWdTiy7UDxYgVvnEOQB2OIIslMETJ6f94hqC7GqIkXyN+rCOQ6OBNFm2pZKBmgtwZeNDWRcC
2H2XtjBiNVzHjkmkRe9a+F/v8faEo+SKkXZcEjQwzSanDeFHGnl2hy0zdkCBEc/YwlZW9yFRuyG4
d4rJxGdo8j7PIcHf4fymX9sPHl0ul8IiaebygPVYiXlzAPQQ9TAgbVFpmsUBpFz0vp6xNN+/eTTg
v8TXniMR7EtZ93jSCd2tLvBHVR814CFBjU4OSsoOSh9oJ194rFYmB3Zb7nPQuVgNLzIuBfthyGdp
4Fd1704bF81EZU9xuvlkZnmpvDlddVxCECmUoKHN/IyrebEx6knDbS7SAr8DxrrNw8F+6u28eX9+
CVdOFfgmnS4oJVCHis/p9vMQ2wyybMKWwVYigr3USPrP6siFfmGg13EV0+EBkiYQGg2axRuUOuZQ
I1YY+LMT46BIOqITXcOJbto+tzYNdlj7yh2j23ia80vFh7Uvx3eXHTUOGeWP01mCgDeUodUDX1W6
+BMVhk5/TBMDMyilMatP55d0bTAQECCdgEGA1Fuc6LB1Q+GNg+IrKIZCf068BB+rWr0aNBwIzo+1
cl2BFqeeAeiCnbm8roDxF6mpwWiCYoPF0dB1eEjr4oBsy4+J43HhDl55Y2hdw8bwNFlqXd7Bltp1
o5drim+Cjnmnq3Wzs2c7u0XLFtplNShXjZbbF3aO3IKLCIJBmR9i7gYQQfmjXhyEboi6kSBB4U7B
aHYT5lgJbtNaa7FlsyFC7uxc2N4GJQ7xXdEDPPjadjLfXEF3uKaIB11Hx2dmudAY/tq5ZcOFpUCa
az4CvYDGhtAS4mBkA6pJyH6HmEYBq/54/hOvnVBSAd52qj26uazZcRSjoW9zxYddZd/kyaygbSj0
C/NbG4VYWLIo8eF4he1qoWNZjVvyZVOp2omLsGIgBea1zoWB1nYs4BFaILB8wSotIgZ78EzELSKm
Ayl7k3hdtfXi4Rd8VBxP8W+8cIuuHUYwJAAiAHDyvi6G69DqyiqkNMGsYL+M/127Hx10p6RM79sP
h+zaE2EDWePgL4ZyLVrqep8Ffo/Rp7fF/7r/oMJ3qHdp3uf6pjArppfUnvf2S4BwFiQGAa3jmu7i
wplLtn43M8c+6Dqftm22mbXZ/pwN1L8o6l6Ck6+sqazYS5klOh7M9vRAWhnFezRJ4RdoUAP1QENZ
OnINipztJTLRyrb0nm8a4Gz8S2KnX559wAOFgS6351eJFd/jlhhd9/aQHM8fsbUkhUidrFvic8AC
Ll52WxlEViD96LdI4M2bvNONfNvrkYkuHWaXyiFS8rjG8bgwh6s8bIdyj44AfiNePk7ZhV+ztrzk
/1RYAVlyRBaJaQg0QpQ05/0wzcYbt026fVhr4d9eaF2yS1pBSxDOUMzliHhAbZanUTG8GLeHxPNd
Ra2uTappB4jzCZIAXl7dZHC5cePsgRK2mPxVIGa+NsaMUHtSzxcKvivxAYEVn1gDh4V53eJLZ1Sw
8maUgUhbpTRG3bI6lj3WGiEF022MvOIe1hyBLi9rvTv//ddWnD4P6YU8uLxtp7ssBmnm9Dlj01xq
klthj8DBXL61c2UrIxyo/2Q4ig80gEE2LS2/8Mqu+sKwCFsVr7qK7BE3LvIE8V5Uk3XJfEtbebPp
QxBK2qCpeEYX2ynB79RMXDPw20Tk5taj5lJfp2EffDXTFP9IutEIHKJ4QZE5yhI3QIHFrdQre7L7
x6hyyw6OZIYrozvGicYdrcEZUrsecTN6PWLT438c7M+v0MojIbMIIihOI04hi+KTCGbkqAe2JdKM
aASOo4K+s25s0LuAcJap3oUvsjYetB3CbOAmaGwt1qgI4nBEqCnwvaRp/q48I35S07R8AqKXTbsi
GSz9wpZ7vd3BmAEHJ6HwuEafv9qLoMbhaFmRlrs+NVvKTZA94k+BhR7GznC7rtqRWVfFHgiQ+XFu
W+9tFpQy6wRt8gdgyWPMEKc7PgKo23eh6/h1GLpHBXvTq74zxwvL+vpcMQrwbVrJ5O3U2E5Hge7f
2GnZMkoaZQdtHsxd3gCtBqH4NgubfyYke+NESjqZ5+JNiqayj4AVO34WgGPxgPP7lT70F5741Qk5
qqTrUMPDlO10QiBT1bmdbMePnKbYtZ5Wo0OjGleO0rw9cGHtiMiIOTWoA89yAi82iDTFicdK0N3g
Adq6hTrtKy+C2YgM0H8yK0q8Lt1K8uglrr/IiXkpADv+HI1fNTMQ4KZFe3TTSly45F+fM2mwQm2b
wI+60RJBHKN2ms726ADpKrurWCvcg5qnYjt6hQ6Bx7hUIFgZD0oRXHSw8OzzpYxcEBl6Aa6IU1ba
6nWpBimWF3O7L4wWuRJbvP0egYeM6RfLiDIIZdXT/VGkRcTr2bk+nT71fU+X+wOpVN3eBvlg/VSR
JdMvJEcrO1JjRemSym/EnXI6Yii6Ju2VyvUjpcciuxTlhua9s5uqqbpwZa0NRYmeRIzoD0juolTg
dGWHpqzh+nMxu9eRBXeRrte4K0wE087f//K0nqZ8iIoj5ElMAp4fw6jTWaVebdgdb49vDJRpu6ZN
d2OjiAv7fm13vBxFTvjFETM0SP/d1Lo++gggMD19os05DZ8m6ZM75ra9Pz+r1fFoZUMKpaTNHXw6
niCQmWhg861KaV9dlN4HPAcmHFNKfJTNBMbs+QFXvxhNJGyGgN6xNU8HVFxke0OldH1nCMK903o4
KQDFo7EHLfr8UK+TdDpmnDOpEcnDvQRr9hbOvHlesJYNekRdRWMsNdmRaT6n21kYKnJaNNzxx9SQ
c2v0X+eH1+Q+X+4YoNNUU0nmJAXldKpdOaeRYbO2wknMCkWoMP3bq+ce28zYdbJtrttt+X6q00Yc
3UZ3agIho/2Y23p7XdExoMEuInyjz/+slVceHiWZhYy9iI4XX7xopqRvRsOhFGRN1YYunXaXNIHz
ve/rVpoY6167cY2h/63VFl3v86PLOS/XhIoJ9wJVL1oei8JJDqnTrj2iKLtRkPzLaAtAwlSuzo+y
tsmI0yQ8TUaZyzplFDrmGCszmyytp/umL5J9MgDacsfq5/mRVtI0F46R1AOhssYzYiw+soGWPTUX
1wflMbwTBS3SrWaFLoJ2RWY/meh2lZsYmQIsUch/PQ2xQADnl7pIK+sKW1Wi4wDKUTVd/Aw0X3EO
LyfPL7wove/TCv0IbLY+n5/t6ijUKgn/+HQgfE4n29joMYhGQw6/SFCCkAULJBEmt8su3BKvEwRW
VfoYPnPDX1FTEFaVUJKQdlGklgGKnopR75qsSb9kWWDH10in1XeG1qHWe36GK/chDWb6LGRCIG+X
ikhTA9igKDP2Z5Zqtx2rfT06UXhnhk23LSbXvpBYr+4fnGfgMBqs6ivpYafUiRFTjcKFaQxPqRtU
d3YbIcRnUM6PRDDurZgYFWKqd2zTJD8IjLve/uiArqcpSORPGLR8BEazm+c2po3VN1b6NCYleqW2
kyfepirwdt3zP8zp/vxCrxxRQnDKtVDHuQuWlzO5vzBQk3V9t8PZopkjhOFKr0I7aiovDLVy44Ec
BWbH642chCp39Ys3VVXFWFgTiYXdR7iZKwTGT/2ctVcjMI5iE82hhvVE4zqbErzu6L99oi9Hlwvx
YnTDmvqityJeWGAcn7PYM/9ueRqwC8ktpEnOD7Z2QMkYwaaAxqUGvzigOs1HE/i06yu6KO9jMxW3
gPX/EbT6Xylda9+OHIrSnuSRcO2dTgmVN9Wu+onrdbKavWnE4XacbHMf1VXwH0yIZhoZMJcb5qzy
jX2xemYUzrOaEXUFuJJfpcEc79zCKP+DUaRygfrcyf2D+3sxCiJ0QjWL1PajLMdIJs3L3RzXFyWz
1y4XvEZl6gLmFKra6WSoKY/VbOe2j/9QBetOw13EULwNBzzkGUztbRVM0bHSx3jXVoGKcKzq3IKX
o49o9goypELbOE7d3OdSyjaYE+tCMrR279pU+AhyqXBQET/9hcGAc7AdwVL1Er3fqmWOgc0Of6NI
3Y/stgvLvnr5vRxucTZgjOaxGoa2Xw2D9j3oTOMXJL4EBt/o1Oq2B4l5JHCdHx2jxklQIElr7kZM
KaoLHYC1HU2Ozj6TfVvSwNN5l6Y+2ZU92L4iku7RwyRjC2QNJwariPZvP6IEXmg4sc5ASBc7mi8f
2YU74V2jKljCteq8CyNgnudHWdtqHgppFFFB477SoARBLWKXO82PEES6ilpX3xmAxShzlJh2mEN0
YQFXNo5BM4hiB9+DqHuxcVBsq7rKC2zC+rm/CQaEE5o5V+55aXEfwVgT1Fh76WJf+WrAtllLsAqy
g7pIbXHNDEJXYVCjw0YmLSp9J1AS8vXeii/gp1eHAoJB8Y8uioNVw8k9hBjpnAwJFpqhHYNkQWv7
3inbkYi9Ti48GCufju73v0Mt9mIUzQMaGxEbJEaGkqQtRp67DI+R26ZbSIPd7vxWWZ2alHWhyQbr
aFn6rUYn64EYA2quEqzBQfm+E5iZfS5x2Ts/0trM2CUEdvA4bICUp4uITnBbA+oKr0QZI+IVI8fV
tG53M2MHtk2AwFwIrlYSQAy3KWZLAQAO9uKdws1PMYB44BDY4NaJDe1QfE4wU8XTrjTENxdvyWwv
Cd/hhs67foN4VHIhE5H7fpHvyLISvr8SjgRo/HTK+GGqvL9ueNVXuCFYFckfb1B94bTLLbEcBao/
vGcCUjrSi9q0pWNUWddGSETTVbfIegx3tjs7d05j27dh0JXejhXCtdfpvPDh/EddGxuNCjIfggFI
iotF7sGeG5Xl0e5HIiBCF0dxDkEfRe+zeO6uPbzxNm6K76aDs9z+/NBrO1c6q9D4Q1Pilfps4JRB
5naj4qs5LkrYXOvHILfGXVqO4sJ3XGoByeo0bwOblronO3HZj+moWuTKWERXkVN6NfEOgHq6P7lr
3vatADuu1SVVUNQNG8DeQxsF11Y20GIdlLwqUU/tzWMz2uZ8kCIU86Z2E6c/CsXFacFyqwZ5CNTv
kAUXmAc/nl+ntXNADZV2MxwXgu7FJ3I4dGqOM8MV9vOpd6wBYcxbwN1Z980ODP2biwD7E+YSgELi
yHRvU40M6N3537D2rbg6pdAAWd0rrhiKj11jxn105eKIt/dcxNknJ/zZTtF84ZZ5LuEvTgOatlKy
iOYsZR95Jl9Ec6k7x8QIFp+q6aL8Vx2mWnwTdS1sOzM1YgUHPD30rqfOK8ZjrzqzgpGwsABP0y5P
rkLdyJKvtWlipzs1RiNugmLoUdCP7W7bGUNlbac5QWWwgMk3XeuJUzUPMcGY/bfCIesQA6xGPmc1
hZe4+CuvLBgFqmc64AF5pZzOLEmTUDWnGBiPV/X2BrsByF84hjUzKrkkeJvB9jqxj2vRJxeumJW7
myCcLJFkTdKCF68S6ubcAEOr+Aal+f4OK8ik3iB4Tzmj5M8eEPTr67c/utxqJm0NUg2ZwJ1Od4xi
vfKSVPH/m7Pz2pHbiNb1ExFgDrfsyBlppLGSpRvCsmzmUMzk05+v5mxsqDncTYx9YQgwrOpipRX+
AOr7Sy668gtq61+Kzh12NufWdwWNAdSEY0I7cnVL547VK5pehdc8b/B7VJWCrBCC6oMYnaHx0THx
SjAaVbFXbtg4FSYjAkpkOS2oh7cznFWt67t8pMOcd7F7zGqlVNHC01LcI6bm7f1sSfAlOpM5twGA
53a0DJdNrgI3BI+hK/I7Ut7TxhotiZa4YnrX879XV9NNqyYQyzgoX+/fARv3EPen7fHQw04FY3o7
PrXISsOCMg7SYnCGX9BTkJuu2HDDUfroOQdQ7mkJmyRDlauH1YDNjNfWe02DlR7iS2OOhgF4Bpgc
HKd1DboqkQpZ0B29NgJByfdebUTqGUZAjGjIbJgBjuU1ZMNeaVFEiG21aL95BUqcB1WPcgd7zaJJ
Lw7cyAdrUpT+cVSU+WnqaejspGNb28OV8YNjS3WTV0LDQog5w2Ppqkxt9Ji7eEegLwxHzImK/3DW
XCiYUFsoHyDld7s2VjHWqtdEytVNxh4X9TqLfijD0JgHNC2RTrq/E7ZuE1n8p+MAWhay7e1oRRYi
p5WBR4xxUb4qlqjwjXfjxQgio47+StB0ms/3h9yIxGSpghCMW4y7ZDVB6ljIGaAlEpizVpxbDIXP
y2jrp7ePwksLRsbkPoSVeDsxW1NadTTsJNCcsA4SDBAPcQ6e7P4oGxgZFzA4MhQS04SIwerCGk1t
yritk6DGyjIMDEhvE9UCsB2+mGcvet+nKuLReoh6yqFHXqs6F5bZ6mezEfkPXaTmHo13Y6tKqTLa
EtROgRCsJi6E7g6N7SZB4VjpA6bX4mPWLfXFSUrt+/3Zb60kYR8MZdmQY8/efuOlSBGrXpi8HkXT
ZQKQcNCgPO5s0Y03gV1CHYSQVoojrCaUqyJTKdwlQdeDdVYcPhwGJ3TzqxqOWm3q3ftIi+udlGVz
bnxICpYaLNOXntJvsUu+DEYpOnapHmlR4XuzidlvJdx85xtuHEBULaXwE9ew7J3efsNILPVkZkiV
mHNDXoIV30EUon4qGzW8ltgAXO+v2eZ4iMwBgwCqCojmdjz0DqKakmIcFFaXnhegqldzqY1jMsfz
N3VCCPv+eBtPDQBkV+UYErUTCd6OF45uW9lRngZcNY1+jqPMKP0E980OO07dQD05K8PpgvVyUj/R
XBi+IOuSvh0KDdVaKnRSSwMOvRa5BbLnAM8XEb+irU95nFr+mCblBRWl6aqKcu+92PjKjMfFI+E7
BDSrPYt1kGISxkSBYy5Nf8JP3Gj8xXP7+EwoPOE7rkBS2RP32zj6dJBRwgftCZnHlSfptz3rGGOU
07eIgnloAINgEXSeuWvP0GX3qCnbQ1EPJijUqf6tIggC+3SMBS7RTkljdGmm6gN2PVpQIysW3N9B
m0OB02AwaqHEC7ezWvD2QDacvHYYYdcuaZs/hiJyH5SiH3cIN1tDkRqBCZEU9ldXTQbXBpDG4F1H
YUWHCA7alf5b/kC0uycvt1VyJZN9qdqDe9HXNRjFpLtPj9KTQFn9CbtPk9irGk+DHlWHQsTxaSza
6STCJDmKJlaR3072BGzlKq0SNOTgqILTb5Kxhvwev22YtnXHJlUb2Uash38rFN0fUHswjyFSmofZ
TMY/XKv4J0zF8O3+mm7crkT4DAgLjqb8Gi6yxFaFSCv9y2wIuysiF/ZHZ3qrU+RLfIkoigTno2iB
jenqQMxuXFUtMcwViQ6U1OtWweYAAV2OoY5K/ndQHem3YjI09LMiYEeBssSZfTEzkwbY/RlvfmrK
zWhta0Af1xItTq/kBJfASJup1qOL12Eq6Lvz4HbXKsX/Gw1h1/4ndvLoU4ln+bwTqGxdSBLpjhsA
qFIkQG9XOtfyNqb5DYi5aTBUdKLlXwyOF/SE5tiv57D+883TJYlDGRntJMLmtdI5zgQRsEXaRWND
68Kz/3W05EPc2O9FZH9rNOOvqgTxcX9MuZqr3SwzKs6uQeOE1b+dYzsCdW+yCWBoZFTf27CYD6qL
IF80YSY+LvUvNbPNt98YIEuIn6W8KWjNVfxnG0XcUV6AQuCl3ynWdIcW1SbkaJbmeH92Gw8p9TVC
TRkCgehazc5uLBtVZJPecGIOyUHpdMoorZ3WeDIKmNp+ZXfWcKxiTfyMmqUND17RKG9HlKH/Rp4A
0EseqtV0qyZX0N9nF2u1ohe+k6n2U+tYIXQXuxN7/l0b1zF3k1SpZUxYfKtHBhfQIZqKIbwmbVpe
RK98N+p0PM9aNu6czr2RVm+M1U7LYJqk//h75MBGquhrY2EbmhiD2PmEGyfRIe4CE6ORAr26kwoU
JfQ07GGCFJNC2hCr7wgR4rM7V93BnVrzcn/fbE4NSAz3H/w6iHy3p6I2DIo2uQivhpoh5Yaksdqf
9LYr/jG0Rd8DOW6dQQopHAV6CxyLVTiblKpQ287mxrUtaakxJUX65PEQ4Hk4zzV1hFTXsBYAwLrX
1d2aKIB5wBtEyRRyVlecZ0z2GKN1cl3cdDhJDfunEkvVg1GZ4vT2bwpyTpr/gpOikHv7TZUpsXlb
YPOICu/SnlbloTUj9ar17l4RdWtWFNbprclKCVH07VAdjmg1VhnONavG/GOhahFnb3YOw1Lzot2f
1sYbJQHnyD/RgiVHX00rMjNlGQuLzCoOQzXAkLLszwvJ+T9qHoX/CkSU22M05sY3AoR8D5G2NVNJ
L6O8b9M8WavteXShYEF7ztUp5uJDV9jTGVtcFOhBQX+7P9HNochbZfyBXtpa3tSpRJxYtCyvFToH
5yY1lqMYkuxBbfX/gDJ2PInSkgPJks7t+hn6DOZTYajWc5d3tY0ZZQdM6xCLFP/SrNnbLxvPhJQn
sXgm+JSvFPWRTrBCAHegjBMdZ8rQsJYvAhxeQ7G9ir7bpd7GB0cv0n8pHlQPXtjPv+5/XPkQrZ5h
rhmUBCEn84nX8focdc1iVEBf9NpyDk3b5ccBwfbT/VE2lpCSC502Jsl7ZK4uGsNFww/DUPfaT65z
xu0zBgevTxeMcOydY7FxYwOAJwEhbKORsaZBz82wpL1cQqoMymEc0zpQjBQxpNJagkEv7Z1YbWtq
EkoNSJxWgaavmgsJAUWIXRFw2VF1niusCR66GiTKoHr/vP0jEpsheEW0BBBi9Zx3A5oXiG5GQWyZ
WXV2etxRD1oWue1ZT9JyDxS18Ti8ROM6/UmZnq4mNgu6v9x1yrUHKXEmk40+W/PU+imitsfUNM0j
0LhxZ/W2via5Bkh/glHO+2qjCLsRLdIn9C6GsQ1YvPAJHSX7A2TM7nT/c27Oj2SYxowU8127dLXO
ZM5ji0GlvgDpP2ZpiySvazWJ7ae4GasfRIts2DGNQdFc7w/9Ag5YnzopdMAVA54JLvDtPVMkjWN0
qP9eGx7Y+VPvldUP+hlO7ZtN5k1HCv44pEjDX7zAEiV9F3XwzhF6yew/K63EIs1aANYfQteJxyMa
VjbtFwsIBPQIxUyf8fjyykMyWU7iK3HffMGJKHMPY9upiEF1OAMfSm1O/qLjmn4lBiiVM1Qc7QF/
lDz2R/QQHpsoTP4DE4bLldBQQ2MTIZnVloIrXACTp1RWx2P0BaxkeaDi4n4tFL3dOZZb3QpCKFI4
sIt0NL1VgKFJ13ML8HhQLegxX8B2o/M0uV71q407/TGb6N2c+0WExhFM+4z5DIwx++yUcfnkGs1Q
P4u+d971tlGbJ4zEk6dItcz46/2dsLHfQR/IYhd0eKKg1UaYuFYUVFcVREqKL1lmeJd6tpHKVSdj
Z89tXPTEleDo6Dhq5CWr8LwbUt2D8c5xzrocQfICnbeq3jPT3SqUwGB+GYGQ61WJvapr02sKk52d
mNM7URnoClhS/NjT2HRpaZo/a8jMp8nO/hyHOEFfRtu5JzdeAH6CJEvQGwSUvF75nspT6SncIdCp
r4qZ5aNfJfVyAtahnbWsjHb6oJuLKDv0DlRf2cC4Pc3tYmdj3iLdkAFGxmB1yA+mpySXXgnd4/39
srmKhLHcych5AVq5HUosk5FavaFcLdxUrugwzdfRa6wdWNrWF5RkRW4naVv1SvaSnvEgoRvBmEfl
H0kxjU+tNSV/6WaYfS7MAkPCt0+L/S/xPuhtUqS8nVZSCjw/xlC5tpE5H9oG3LTeAfG8P8rGjY9i
DCErCjNUq9fEZJzvCkxaEiqu2RRfZ9h/B/yS0hMBF2K83tRfDIO+wdsHle1SKSzMq7aGVQgaFoUZ
jXQI4wg1bFUJHwytLd/nCEqibF+KP/RedOf7g27ElZIuQrQFLAogwGqbNK1I7GlCAyKKk/qrhk7m
KeoE4LHFSI6T0hSPE0TiQzzxgGvlf0HGo7xHywIiAqzYNeFBRc5HimZxAmnZvC+7ujxqXv1P6FK+
kmTInU/8+lBw00uZJ1m7Z4VXuyfVOq3W9Ta8xoujf3aMOZY0xHnnlL/KtygEoH/FCMjk0SWUv+K3
8uusi05044B+fN26z83Q1B9A2rbHPu+dJ1EYDuSoGrAY4Is3h88MTWWOEgRBA0CA1QRxnQpTtP77
6zTEveovdix+tOGyzL5TWuEeo3hjojLR0l/2KwnmarQ07Ww1wnaV0Up0RTMgzMUpYvxvKWpJf7qq
6M1z1BoO9pKx5e293BvDUxgkJqIPRa1uXUfql9gYRrq/V6Ik41B11Af8bsHctsyS4V1bgvyq89x5
0PtiJ9HcGhl5WgrsCPCgcSSvxd9W2MNFZkCNa+RyDRt0C+r8US1NgYBdUY4XbYncx6YRPebpaRjc
P7Avu+cmIkSMBpccKs4ERqSEqxOLfBI+CJ41XtPFGR6ypjOz41wi66cP8XKZtFZ5V6e98d2be/xx
RdKeU9UIfWG3C1x69FcQBov/7sNyT5Lk9Ysuf5nUYWfTE7Jaq5A8ml1zgQqLewvGnwMKApWCv/mc
LtGHwZmEfdRqPuZhKets9oVW57qf62O5+PxdabqDt3h1hUvNHno9/AsSHjSn2yWqDAircaoP135U
7K9uiVpQWS/OBWz48rnxYuNLb+bjl/uL8+o5BDjGRUXfxaWkQen4dlChUB0EJd3jXtqj3KuEXhrM
6px+nsxyNE4NGq/lzlP16kpjSLhUZF38Qx4kv8NvWxE3Oz55VA9Xr6w7QPXJfFKpeJ7uT2x7FICv
UpQJr7HVldY6nZZUbstJ93Lvp+ER+nb6Eu08Rq9hF0yGvhElaJ4/+imrydQigdcIb/pqjo576fUq
ao5laGsfc8Phj046dqo/tqX1tCRV9RF3wco9ErEZsBzzzhyPb581lSuAr1JdAFje7bcVZu6WTZIN
12Z0rUs7TBX+Ld5eOXzr23pSTRHIoXz/Vzu1nWucDNEHvpZ1pRzqMrUPs9s4O2nOq61J6YZ6Oy6Q
0ukF8tLtXCoHbrWjiUWSxjPdN8oORliXq1WMVW6lK2Q805tLRnJMGmOO5L0hkbTK4rq6iocW5OZV
IRD92Jtd+1TU4bizNzdnxv6nziF5P2uBAZz8LGtIzIUQBhXVysQFL+0T8Qd9SP2iJbG3R7F+dfvT
2EWbCKATdx1FqtWzF03IQSPgMF8XDJpPHjjUd07ZpJ8mI679SYuci65V4hp1SfTWtpQcWWZLPHh8
1nXCYid0GGjQq1dFEfXZLIzk2ZwpUNue0r0ZdSDH4nUFVEyczQVzu2HIbF2nq5XlCi7TPDWhN7/r
Gjv+NDZmscdCe/10MJhEE3Oz0Md8tVMm2k5OZ2NWMuaK+GaMevxIPOom52JsBs8fTASS/K61ur/H
yDOf3MGbPqTp5LU7r8ars0ht7gU9zQ+R4nOre05RUnDM5mBcSyWLj2ZMf97s2z2exqs0UI4Ck/iF
B4bazepcyGoS+CC0tDFAFQd9zsfDaEz1p6Q3y51w4fXhoJEBdYcGKjArSC+3q8jLaEywIQ0axH12
mZfWPXVFkRzNOfYejM76H8vn/5O6uDUep1Aq7rJpqI/fjsejgC51H5tX3caJ3K8wtz8WUR0lpzTH
2dUH8qXu5KBbXxMmFqEDIb1Go/h2SCzEcQcpUM8GcBUfQZUMh1yjJVUphrrzIMhffxN7kRHKmiqg
ONJq2MS3Q42OV2aLCnWoNnvno0C1OehDU33Ovaos/MqZtfcwxtoA4cnx+whPZE8gdPMHeBJ7z0PM
kq7maiHEmNQxNKlRT5q/UDV2xAMsRYC1Rl1UqGuiqW1d8qbA14mKbFACV/r7/qP4Qql59RHYOIAD
ERCFrnH7EeLC7Sur97zr0Ku8jdaYSOxXR7j6E6OI0ftGZEc5I+/7vPknUjrr3TKZyZNWh0b9dTER
nj+ZQ+2MTyPa/NN57MScf1XGwWmCrJsdDfOCKireF1pcfKpqKgx+2jTLkz20vXKYxyZb3g21pn6a
AHc3JwVnzP6yzOH8y0trFJaTsNWNsz7O4tgjBlAexpmnLqhyrF4l/FijnEXoGD/MY+g3hDN/as44
T88KmlypL7oY++W4LQbtWCZt/klbWsyFW2Q8h6PeetW/rdnnaFzULeFWWpQ67iZ20v2lVEIP8cfo
aeK7oo3/sDN3nvzazjjTkWclyaMsh/xt5KGi+WqfEsmgBi7Gk1bUFjFw7ZpPqTen2TfMUQx155Hc
OCQkCypIhpdXct0SCPWxzeukRO8n1BS/9xzM5rJQO7lu+mZZJg4JCQB4BhrAhMOrO3SeY75KBAsX
kcL4AoHIPi4kjzsT2rho8I3lEgUSh1XcGqEL48wqBop6PMLCYUNYMPdrqz+C9a4vOBfgonh/36+e
BtpmUpVQ9qCRd6XgtXr1Hc55Sf8mDygYuO+sEMHazoz3kqiNUZC74HRTHZQ9qdXhypse28Q2z4Hw
Z+UTXnfNcancPU7ZKjmSc9Ex6ZLehJByoZXeHmHHFFlWU8oOTK3s/bzPtBOE/Z/OoC00FmakLvyI
u27nC64ur5dRKWLRAqYxRUyx2hh912mwfpo8GK2k/IzzR/swhBhFojyaVp5fZUKyFvsE9CgKH8bH
zKVb9V9+A4qy8iRAe1mnS4phzpNpTnmAfqv7B1Wc6QN+Oo4vojA92MnSvFcUT/j2nBZ/5mZTf7m/
ibY+PELIwIr4+GgcrR6QOufCGaqmCrjc0NWbR+N76NjC7+qhO+iKXr7HYIe3682j4hEuRXLoqAJR
WS33MjZT682iChb4J89Rp+oXYU/t11ad3Pdpnf2T0DD/8/6YGxsZwiLvg4OqACWSVfioVWXeLc1Q
Bl4ljA+iUoQfK2p+vT/KxpaiZikdDaULOoST242MMAwQH6GUAR1l94cr0jQ7jWLM6msJEC3C4T4q
K3xjotT2s8pDTaFuwyZ5vv8rVper3NhgfujAkPTLpvXq+46d6/XYyFZBGYbtn6E5/D2Xs+UrSa9/
vj/S1ldlOCaLrx9969URirV6wRetqAIRhh3W8pF1xjchu9wfZXM+9Ph5KgBQv8LLxm0SN2azlEGb
klHRVmz8yggdAnBlL6BZ5VIvn07SdzmOwMiNNU6+tawqLbE6CRxn0r+ORg5Lq1c4u+9R4bTaINGr
wQ6iNE7RR8SQaK+fsBaR+v8/AH8weow0sSnq3e4gwOtha0VqGVhd0gm/VTFnesQyoviYjyTr5xpI
67tWoDN/bMLFHR51uI/KCevGKTuPkzbFh6KpdzHfGxcFTXMICjw1iKevec3IZYCGTLo6WPpMObb9
MAe40vWnsTKLI8rCxNNTZ+xE0hu7S0KXoZDh2gZ1aHU7jWkV4eI0VMEYqcbZCPvK96bxjUwW+cXp
Z/OM0m6VN9LqixtIhtOvCssg1nLTz5K6vtSGjhiXogyn+xt5a0L0FWypbyKZV6vrYSriqF+0maGG
qfxb6GMHAxeNoJ3ayuYwIC34YigzsJFu91A/tZkg6qmCTLTNczRmToDhpXJ882QoislkThKfXtFy
PIysIqVdGiSJbeOzYlXjg+b1+s5c1jU4uTwkGEBSyalUkDGrOIeq+ogFfdEEkWKqXzylCT/Ujepc
lEZrD3VmUqLCIuyA+Xx3xqfJO+jZJD5bSpHt5OIbtxAKG2DDSLWAAKzB5MnUN3oXR01A9798wru2
/EYRQqCdFg07F97GAiJGJZtudObBNxu3C5jWyTJpqS2Cno7JaShREWAR39jg43GAp0LSRm2Tb6yv
eVVwHkOFNDYLVKdEszHnqWY2oze0fsIrpkrTjPZjpIfjG41EX0bmKSZ4pc0GXHS1QfOSKl0qYOtQ
DYv+MDp4jrDV+h025ZrD/zKMVEWSFGa6UOtKZliXre7EbRqU9WxM3FUqocxsRgXtpwm830ktwjmo
m2px/NhNvb8NIrHQB3uhpo9hnMjORZdlvtrgvudPttF+12aIDGfsk+LPbVNnJQIdWbKHMH+1/CwM
tB5MDmXEQl/wdvlDr+lKV8vSoLWd3i8hifnlLPZuidcnSw4DvgQNF6AmFLtuhynyKCHCDZMgGgS3
w1wA+PatpvDqpyErxvCLHneL+jCOemucB3VIAA4XVqmcKEQvmeujH5Dqwf1L5dUh4zcRBctwlMoJ
f7z9TWY/lDGGKlmAKsL0mNplEkxVjg1fXng7r8vmUCSE5os0P0j+26EUjxZk4S1ZYCBCfV3aWPen
KnOuyZJ/efukXl50Ct0AbNc2klFR1ekQdSkHrbD9zmi6IA8nA8pzrpzuD7X28nnZ8whWgLajFgz2
e3W0BnRKI3yDsoCQT/9VmXRhYPgY3hcF4suMx2le/BB8+B9pqmbpgw0JzvU1vJK+wwVq8oNoetOg
V5Yp/XurHqznjrqZcnLyxKkOk+6WP9UwNDV/aCfja+ViOunreUGRYYyMeW82W0skO8fIWFDhwp78
dol0AfiYBl4aOCO+ROAuKYiojTgMlO13cpKtM0fQJelYQK9Abd8Oha9eXIL1TAMzwetv6efkHRCg
vY7S1igwZnFQpiEJ+Hi156jDdF7uOGlgp54LQg8ZkCqZ7eP9TbA1iiwIgkQkWoZldjuXFk0mlEj6
JLCK2ToCPzDOrum+0RdB7jTqt7CqqK9sRGcJEPu4wrguQLs9+ji5aPHiTlLsXOIbc2EU+nCIbYJs
Xlf3ZsUeS6OPGEWdmxMsjeyMOrSxE2VsbDRiWylU9JKPrkdpFK+aU4oQAWzc2Tk50vfeDyfXLX2U
79z0fH+B5Gb6rWT58ukIpWU3GLMTBGZuFygrYoTXuiUNaDfP135wqdZqOUQiDz/Ub5MWIwWspsZf
ap7uJTjyr14PzYVHJoX2O1Qw+SV+68/mtP0MJOyzIFaH4mJMLVeQ5J3/0Wlp+SnO0kR/EGb7xkq1
nDEhL8EM9WaJrVnd63ZoZWXZeFkwlEU1nwn23AZcYt67ge1lWYRVmGieW8BU/WmeF8M4z9S89lDr
G8sMXJbsilWmE7jO7pAhHtGctDACHC1jBoRaCstPEPQFVUoN+e0PDKRVYIuUb3ll1t0xvOxbJ7bK
MqhwptN9DQveP4Qrol+TMdt7IdXGut4MJs/Rb+uamaGwrCYkce2z4lFx0+iIOrbqt+kXJVX/rEKr
2tnE8q5a7SQSfhk6EsNhWrBa0j7pRuHVZhZY6LQOfpan4+e2ROMTq9tEdaXGSDG9v39wXqfH7CMi
cCnKBhYXfaPbaVYtInoD1tJB4YrlGXXlCFWcab6ivYRbrV2O5wGz1OOU2hpudtVwSCPRnAAKNj/b
udyD7L8q98hfQ9+FqiXoPEQgbn9NGzu2LBKmQeU1xrExIqHAfNJob0243r7X4mn8WgIH/BcBYOeX
UK1f9z/H1qLzYhHDo62BzsUqN2L3JlOruwQWVsoHV4f+YfLc+l0fxekxJG869xhmz29/KqlYytyE
HAXAz+qptFQ1K22lygLMn5fnrgLsJFTF/Xl/blvbC9U4ci3Aa5SEVxdVoy9YR3cEMkvsKucSP9wz
QGfxqaG3/UeGH/Tx/nhbdwMFAClRy3lFfuV2Le2OKLf1FL6lQdl3WKbqZEU9xhR2sSfJvTkUwH1p
lMnWWxtFqJM9IZdfZIHd6JZvielnbWrLYcZDZeddkxtwfUZ5M7nvZPcYFsvtpNI2UZQcOHwQ92n5
TnWU8SGkxHW9/+k2njPjBRsPAo0r/pXOj9q0vTOSr+DevQwfyrCNJn/ykkWcErS4G3xXI0M/euEk
nIcyruJ/74//khCtpmkS7kq3TClrv4bML2brOO1CKJ+VLvpzgxrPQYWrrHPMzbh75jgoM6bXvVc/
Glri5N9KUWHs6lLmHv1EmZGf9jvPqb7MSYriKO7iTXtYrNQsTyXudvbZqz1tz4JnY2340VKDUS4P
soW3awOgtTTihmPUtiQ4WZ4Uj9Q5dk7R1iAsPRVNjBUJoFcbwC01RwEWEgUuvqiXMM56v0uMaKc0
snFWZX9IspMJZtjRt1NxQLLhGz9EgVJV4tglCPN1UzS/d5Xlu0GT/7Sz3rIkt15vmiW6ZC6BvVZX
JTsKngnoIHQ21LBxAg8DmWs5GeaHwUYqwvKm5V8En1TbT/A+e8oNJLeO6CXaz/d/xsYxphoKiRCl
D7Kt9Y1R6aXpRlYKUWM259PoYiIiRdOOYdfOO5fT1gdGEwp4J1IqFKZXz16ObdhItQ/lw0lTLr3d
hZ9EO5Q/nB4puCRT9D1B9u0B4fFz9dLdX+M0Qr6WWUR4DY5a7xyjyniKNJPsy2yHh2VR6p35bW1T
8jwI9ZIkRqB/u4GWIlP7QYUdEKpqe0wMKzrWGFTs3FNbowDMAg3Jk00VdhWxwA5CNtRF4qM18u5g
KllxcSrkWe5vi41HWWo0/e8oq3ONS1y+mBNqY4Zi1oc6GvWf1iC0x7Zo0H+eWwJ+0e6F9ZtTo45H
UY3VIpO5/YC2vUzxIE9ElDeNn3FELzSZ9kzqNi564j1OHTpMhABrGa88iaccCfUoCB0DefxMU05Q
S5MzKAP9obCb+BK5uXqM8jnZwbBv7ceXxAEYFMH72u+vVzsdmgVnrZ/mBJ5FlF1wnNd8L2O641BY
Ow/nC/VldcXQb0JB6wUzAOTs9oPWIQ4dYzXEQVeI6tmwl9j0AXHE1hH0UPlJG8Oheu+Gqg1KhJ97
HftloMVmjvODPS+6dTb6zE2PJSKx1l9pWhgF6Ko0no92VwyGr85ZFB66tJzMQz/pGsBkzYijk+0l
RkZnyTUowsKdU/yySDXlUDFjNHOl8M45V4vq7Dmp0jyI0DU6v5ny1DgWqdNkX6LRq5xzo01VsnNG
N/b1i6YoNWPp9LqGUnngWklZHSSdzFl5NlvNPWcUSc9zhAUVChE50Jt5j3i3OShNevJk7iKuz9tl
6GiP5qnlxsGo6eEpG5fh0DexFSC44RyHyuquHlVM//4J3rjYiaYpOVGEBX63lrh1WluEitLCIuL9
fKozuyOUd/qvyuAZ5/8wFK0tNB4JAwjhb+eHDoc9uPJ9LpPEPfd2mPuFUkRPrhh+/YeRKPJLYK+E
3a42dFp6hVXUqDa5lhD9QUtys/YTURXfC+zz9kCwGzcFrBZiAhjp9BjW0gVRLRxR5cjnJppga2Zx
h+NQrHwoJjEwrFa5BzR/uInDvvkP0QH9QnJDCY57LX0xT1Fcd1kcB23X9+9MV8nODu7YuJS7kf2p
HZEAO1nFshQHM2zNH/iXi3diKYq9Xu7GnSWDIrIkEMcmOeLt2sIiKEdrQqW5zXoYnKnzqzD0FpWa
zCJXtJ3/sGtp+1M85wFAW2q1wHk1mnpYSc9nWf87VlOfwErr4p8d6Nw9tbyN94YXAIzBS9itrQtm
U7Xg/VDVyjUpxvEAL6x5mDNVDd6+Z+n/vVgXgW1eZ5pzIezeyiGZTnXSDkcLWNV1ziAV+QNR7Pf7
g21dNZAkwBhD4GbvyP/+WwUlHlW7qnT4bkMDz9iPqjK6NFU3HdpQmwONDPsY9TB5dpZta1ggxrR7
YHRbECRvh61NZwIYBJubxMYQDzRqnaAY+vgvp9IEGgq18KyDlReOuvPEbS0h3RaKN+gBkvau5itq
hac+76MgTVKOQmF6gNXtvVG2pod3ENEQNQrAfqsLLoTjQlZCatCUSg9ywsay9tJA4zq7g9E9dvQr
sAo2YutyfzU37nDUOMHBAFtAqmW9mt5IGSwuVTaolWoPcVwlp8wYHT8kedhZwRf65SpWkKwvenWU
+6gryi/9285BR2uZvXRIgiHGGfyiF2EnjkWZh8uhH/VG+RqOlrDPRqEXybW0LUUcwrIFyqIvIVgW
NVXdT6oL0POMbGF1zfpi+JIXbWqfUyu01J1QauvL/P5r5X//7dc2ypzmXVsAQQVRAfB6QJlr7HQf
5M0b7ahl1ZcLmKRQCky85gfkbcoGpJtNpWgZPqvTUh2qkiazobTiQ9XX5rHtun5n5eU9t14NFBE9
qUoCVmgtDIJ2dyOqhpDBKb30uRu12bcVLT702LceXDtXjpRmzO8sj3oceq/YyQo3bn1OM9evrIoa
/IbbzztUsd2NaRQHtl4a5TFqcrrLrtUV+iWaEO73Z9Xp9/LDjedWCqCR1Mh4EsjX7aAFaksgJ1Fb
9xQ9edT6qj1jC5/5i5JrbCKKwRoWYWD74jdSQF6WmOoCQ3JPg7RfBWhTVKeZDmgyUOrQ/lA5ak1r
MNYOeto4Owu79WU5XDaJm4TsrK8SZ7YB1xWya5KGMskRhnYp7Ey/2DU1zkgVy85J2fqqVFdJAyQ6
gsT79qumfZEaQPrSII6G6NvYZjVIJJGeGkubnYek7b3K58r0zoT6SrEz+Mt01vsYJ0PtfwRN1zeY
1Wsh/W/Bl+3jtIdOqWDjnpcUtx6MFrXwU5RWA53RIYqPRtd11Ykepqr7jeGWH5S4Hb9EjQKONYv0
tvwAEbOxyEa18MGhIJI9h2HSPYs6L7+Jpl1Uv67dejk3rlWVOydi46GhykVtjn0ixTXluv524UxN
LEy0HeNA1On0ARNCLfJ7LGrO92/8rWEQcaOmxivKaZCr+dsw0G8ylNzyOCgHZX7n9mDvS9OJd0bZ
uD1JfSAEsgVR6FhTKu3WWnp7tIugtsxhORpR7SHbq9RAx0wKyD/uz2ljB4KC4OmEZSUBwqtPJ5Jc
byZPgAYcvMzwS54f+2gUfaqduygeH6DNTIqfDkp6qXS8PU/3h39psK/2oITpMF0p2vDKPXnA8wa5
eLpKodG60Tlsa5zIGUf/lBTm2B/suC4jn1PScQq10TOPEcTSANfeAcaEbqXLma+Y5Mc5nftfBnpe
y8Gc9Ca/OpXD/z8VCgYKveeG7aVaoul5hI8zfjDVOBo/dbYdZQezRJL/0IswUh4QKBW8l0OfP5pR
Xz5js7aIty8whhWyKIt4MRyl1aFH+KPond4ogkFL84a+YFhcw2jKGzDSrbkbO8jwbv2FpQIA76TE
868lOJa87Aa8x/jCyaC5B3gYuXboC7Up/NLC957qnprRy1uwJ/btyEnUA9jT1vWVodF6mgcGOnfj
UtRvNKSXFztBG3c6OEWooOuSXKlqxTINYPLL1GXN1bo/K9Pc+laev1E78GUoKUGCjDgUAEAytye3
M6s4xokhDxCe1M7QdLq/wyIsD72+lP/e39Ebx5dOBXww0MrE2uvKcSRb7/X/o+xMmttWtiT8ixCB
edgCIKlZsjVY1gZhWxamKsxAVeHX98fuTT9dx3W8re0wSLDqDHnyZKJzcmkvfXw0rRfmC2ByFrbd
078/6U9Xl6zoQRkEbUs+99uqaNd2n6W4BBJ7E7KODwlqfqkNMv3FT9SWocfa5soZmu///uA/xMGz
1hxPRLSMzYJPb7NYoA/LgLfZ98tw8IyJbg0Er/9+uE2BRcEBZQZ6TvypihSzL7p5mjkeOEhd7K01
HCqNBZG1On9Tuf5DC8GjKKeAHc/6nJ9uZL3YhXTshi8Ul9VVJVWXTSHtYL0ah5xnVZkY7P7539/i
Hw5KQi3FRIuvCI3qU1tWLMxtgo31mtpMM0ytubhuHDyk+qj+C8Pl87Lp+fjze6E7f65rGGt8+sGW
2k0mx3Egn+xVY1/6+45L5bbG9mvSNkPP9pc2QzZ6mm2Qvem1vtvgxIaPZRm7xV+awj/1MmepGUY5
5DfahPOP8f+y6GImaZe9zcKP7de/Cgt8EavbqnlyQiHgo0ehfGJ7GnBsbNZm+mqZgcWciYI7TNfA
r+/dBYvh08ai1DVkNEw2B1WWfiqKTf6XQmj/9+Ii2MEwhBk7fq5668jf1qZl7IcrQnGSrg7T3m73
iz7w9kxI2oui1ttfdp7/cK8pd8+qtPQuNJafCt546JVdRFt7uUbC+45upv9kSrPnqGwsp0IE07Vk
Fkd+s4PLfz+Sf3oyihZ0UudDGX1OFZUzmg6fyfbSjUzVp6Y39qWDVUCSC4S1x5x4LgQd1Yqi3lbF
6/SXs/GnK3FG/QHFz4s7n2cMnEixcUXFpSwjK0oxeXVf69If3eNWTNbfDGP/EMbOq0F0j7TxRLJP
pQ99vaz6gfwDLTHK53VGCRFZufzf3+mfvhNoNkSo84Ybkfo/j3tJjQJcuPIU4URfIJ54aWWb7lCS
Fg///qjzB/6U6VGLRoQDnBfq32dWHk5h7WgtIUtuQdGeZimjOvN0FX3Trao8ZjZr9/zvT/znlzsv
jzNPg3wEUvfZB4zNYNbVk0ZedtCdu0xXFpMEdjwZVEzUlX952h9CB1CvC6WBFo0VyM8qNJ0PBGkV
hI54ixFpXvvmLM3bqeq+hEGtT76c4zFb2CEcviS9qsq0KBKo7WYKLHMKycMmraN1Lw5qSPrmEI6+
6g5j5y5FKgNv9P/rHwRM4iwCywSXQfLnm+zOKGh06GxeBjCzDnWig6ugHTBqjd32fkmW/S/P+8PP
wd4AYZ6ZKpugnwFauH4DSE/fXBZT42VUHVPWxCjzd94WXfz7L/8HRgTxibb1zAGlgv/HuV5GXJac
RVzyAsycWxTXbsZsqTsNE0y1LFlt2aaFmMf+tEdTTSlfTgusjV60KDJ249Cyeyyr8LpCQ6hN5cio
O3dLpcocvD9U+dYocvBfPvYZDfzPO3LGCFF1RtmSVP+ZyKFRtFTTQCqUdgMnUhVEQxZA3T3MpiLw
f9OdJuwgyYSg00Z+8yjbVpqbsBNnmVt64L9BAP+8tGigcIHg6YDuYXX6n/GBV7hiScUHUk4/PDm1
FaaeSpLDxkL287Dqb//+Av7wOAgFrNScqyrG1J9GBrVlKyW2WrBPt6lThe7z3drs8KuSEOTI35u/
dXj/zCncVvoPRpTMI1BX/M/v1/hL51ltABWpXuqvqoIi7rSmyNm0Sw7NgBvuHo71M6rRzV/Knn/G
d3jWhHXE1s7R/XO0YDmjZ42s3S6H1h4PezyLbOrc6C85kxb5nJA/nanzuJpWjhAI3f/TOw1lXdhb
K5LLuZy86hiyWVPedSYKDoljrCqVCpvlTGGX8t1ZVD8fqkDPUY4mxmZSGVvbO/4ZNF9shoWviw7K
+6EQ8EqCccb2b3LkNt4whVrmTHXa9PAKpqqEW+SWEG5MgdjYWC56e5hVJ6Ck7NiDZ7otBD6oXMIJ
4fAo+THZwnr1x0A+yHYJSwBDt3iNy7La01BQQeVQMa2PHWUxk3f71t85slx+GKOFvEl2rX8FzrY1
bKoEW5d5LSsbGV+lEikac6jkQWKbX6ZE21WqAWCD47gElcn2JDLtA0ph4snuZPsaNW7/6ui9mU6V
K+aXKgZBPzj1vu+pmJRaZLoWbfsbUZSqv1xBoaw0TkSl0iHAXfJRFd2CDwNrk61/UipkXJNYqxl+
lLUHGmnMGHy17D7+WatkDA41CkHq5OKa1aKT0S7TTWsxk72RrHCV+Rpo0V6v0jL2NUR2z/u5iQQ3
RzZ+1P5rs4cWfalRuFDonb0rsjoxAswhtBj0TQSRB9EV46MMrKLcWN7Rif2+6zHp8EoflXfbeD0w
Lnad2nYJyZHV0eJjuQtZ992NqzXMIIR1mtLWC96ZYXThNc26ObVmH+dshQ0aXWiwre1CxJt4rwp3
fWUyTYUiYXo8rzaaEBfABtWWwjxVXd4sxtUpmoIRni/sAQzYdVVqzKBOlR9xN3h+xsphs6drJ8Vb
b0rF3rcsFeORMY6/oijsCKhpsvqG9vYwsvY2ie8LaqUic+OZ8tt49Bfw7iATHvBwkGMKycDZU7kL
8r6YuqRNA5bp34sSwbHMcaDcsCJQmjKHO5eInEJJv+BI7twxQl6+w21YukM1zO102ESpJqqGeFvT
ENl2kcUJyr7ZFOzzB0OYIN/g03wxc9LVaW2W8Mbq1hj6X8SwU/ZO62QMatqsKYZwzbakqr9Y84TI
b4CQ8ZqiALBet00segzv+umlHFtx3QSkK6uTw0/jhTI5ua1xhnxmn0xkCZrDX+qlD5vU6txNZxz/
tsHRE4Q6nfYg+u1sXvG6Yxl21Te61gc2fTAq6mzhiXyx98K7qcbRZeGlHfyrCmS8T+1BzddrjfZV
2kZl8cXZ7fo1WekC0fmoy8e+LZonOxj3t8pq5j0L6soxWeMW5S9MbCqMRt1N1FnL6mWZWngimbxo
oy6+GJxFv3ju6D0kA3S0tO7L9kW3e/CclP6qsn004d0qYbvmVR2rX71vGTddtx6kdIrjvmI5a/VQ
BZiHBuXsCBf1vOo3s6ZJv28Wf74Sran4CwT7++Ye8lvp8M3qaGzyde6DMffMXJtfrBJyleekDqq8
32NfXFjL6N9IhnP3e1EluWR5Haka/FFNCv/R3zP0d7c+78FSZCpRq8ukmNVXywsnXNHW2L+3ddt8
R5e+aPJEdGLEz3EprHTDJvU1GqP2A5Vnar3yvFaHFU0ZLZzCDldyg+l1Fph6/VaVYi6zUZdyT7GR
4IJsk17QgQ668Wcb4FeUFgQzmc8jUOFxqcLwJbQb9TGHsXjxurXVhyXcliBL5rB6CFAwK09w7FlO
Mt24lnklpuAMpVGf5xT6iUNxUxZzqkrLPflzK8uj1zOuSrdynm5169otkU6q58J1wbw6v+e19VHj
/artuqwOZhrNfGxbE4PoMOf57u1dU+UxCBk+kizKP89WVayZrMPgG1jetBwaq5z6lF3R/cPqlv68
VajjPd0dy3zDv7ibsqS05MXk0z9namwddChQIm3zkDOTpI41dA+sHDavMDlg4m3zsuk0SezlrSyL
EQ+arrd/hCCx3wSkDtQNZrd9E4EJx0OJcFyYJmpBdzGqeVbW1PWZqs4GXJA2RT18qBr6Vj4FYSMP
26ajKBtjW9y7rEh8cdgX0dmiq2rJwqbyXpDkA3q06zUenovFDhd4gVv3Yz8zWbiOjjUd9rLDXc2N
sHzzHbnYOaLWy5Sh+q1fBjaH5pwsawWY5nQ4yraU50ilIKvjpPvkIlzJxhGqtmG379EhtlQE2Sey
oExAmEU21PcHCL52ERSnuR/OC5iRX/NSXM1sIQva1rUydA8deWiU5b6ABPRjCoEMmuTa9977LJPk
lo0otj8jw95NOsp+7TD5E+aLp7fhJmirOUr9coJYRops7407mWe/b/fnXoyc1RJvjo+4oJg79DtV
NLGjda9006JyKqYyHo++RqE7TYZ1MbC9kONMrUb64sYbN/+yLhnwlz1hAYO4qmoz02zj8+x7VXts
NnYFNgYK/RXaSvvIoMmfLzV+4j9wQkPqfRv4H1aUx2vC/GqXh26K1Mew7R5y0Y6PJkEnZ8KgPffJ
LYsfRZmb1UQnx+3mMfOKIOwyNDeX30EHXpHug11Vx8YskeSWlckHU4cJt2OiiZXuPdkyw9F6r/Cb
rPFEZNotP9Y63HZqi6oHgu6FT9UIi2HJnHIqReqoLrmvygo9FdsEOjMCj6DU98bmdRNr9bsfXLXl
RSRjA5hthV9Kz+65/4Hld8y2RECBgaooTCgSazvyO6f+2s33e+yuc2aY1X3FfGI1x5nYf7mGukhy
LQsq5IFM5AIRmjWG112j7sn6IFk3DIvpm+v37s5yStk+TWbHCr7r4eWl+P/E9wMr/1se6YIz2buL
ni9aNuh+e53VPbRW58k0QD5aZWUcD22mmmTTuWnPUYuJhfmiy74OLxq3qW/RIUNKacZpLci6YNoe
WqwbzMn0bP4fiRL2Q4yBs6YocMyhX+WQ3KGu13xBaqmpDpM/RjLvAgOnzlhnYgb5xhCR91IMB7tG
VjIdSpu0g/FVFaGVI+z6xrJKcMJl6sWQKRZAyI+bHriiRPvf3b40D/tskD9z/ArzTGSydvdiXzr9
njhreZrDLki4L4t+6kPTX1fGW55sW5IGEdhvVNqN81ikvUuEzTBykCqVvk3yt9oWBZU4guEQTir8
LuKGG2bvk3dVNDJe+AYAnmkxEZQzR6ihS32r2vq0dPvwloau1mmEgOyQ+4232oe97V0XmGIkLk6e
DoIcSjTUJYH8hcsVSeJ7iEdYYkRFVbSppUzRcfwq62ZGF0KmA5xo/rLekvtegOCRZyJppYVKlDpt
C9NJJnWCwqvBI+D34AZrjVoARSxUVolXo5hdzkph1vYdI1BdIAdbOY9SDuWzFazJa4QaB8QgQUxf
Gx3YJ1VVxXSc9kWiWgQ1awKYHqw+m2YdWhz4zmJyEnb965bY25AJZgIXGHBW3YXQtfckp1V49B9O
7aXD5EKeTNbJ6Y72aPnwTAPYIDny/wu5QnXFvR/vkU4rn5k0vW6AuCMdlpjSwbiVOlZMaBZE5qzx
XO1G9pqi/tr+XN1uny46v7K+SmmjXzRD0X92zlSULJhQx0ubEFZrCg/DveiwvGdWh8YoDk5arY9J
PYx21uLA/TbbTnlTRVw7rOQ9MV4gYe80GWseZBKLZqelPJT+3eQXXZO2ceVcKWM56iQh2c2piNX6
hIJKwKe2A4Ffkgntt3ZomisVFqrNugh5zmwZB/1thKK3pJUzhwpHVE/rrFqnbUkREysG/IlVWx2c
lUI8Szo6m5yj6nQZE6TpV9X6G0JGSR01KVnGsm8dC8rJNc1BJFK3cSl2vc2VX8e67ucUVSD3FyoA
ASVI0iEWHY2DPKim45D5OKSo1E668aGEO9mnqCEUP73VWV72QU461xQfHe/p3AlMaKlN+Wbas2ZL
rNspLRhQwvMZx/pxbvbkHloD+X8PzaSO8x5LP23GpPy1jF7xgxGnI7MgHu0tCwt/4LEI5971jI/e
Jz+gwq7s8KtEDXJKO2tq78rBHnCr7wL9A4U7tNATR7tx5vfDrHKTrN1PdsOnb2fxMeuoqEderd1Z
P+iRz6iPBsklSEuzpC3Vyw8pNr6eO5utyQT05LuCNXZ1dC1R/6JF0x9iENUM9i84or4cppZuYhtV
2lQ+QbjQAR9YKQfdFEGPIWf3e1F4yy3cicDP2m4QvzABmn75ZULWED7ab+lYzXudL43lv/orvVkG
ZV690tASyAhYkERjwvNNW0q/zoxTb1VOmTec349kBr7swrwFOhyHFN8cesvA3b039u2ofKx6W3Te
BgnjW5Ns/Wtd1Oo9WCWkkUbSOqXQYKx7KvaA9nUdRXHaRumodF0Xzc8sgrE+YEs9Q1yF27mQFbX5
Lmv06dIlmmwrI8E3VwXeJ0SbqTU/LVXW172r5+ZL50A66i0ZvlQsr7fHQZmElZB+SLxrBMjrIY9n
WZ7iApJhTt05QJVxzDac5IbyQqon45XU2UXfQXBxVzpn6btca6lFZhfhGSiWJWkcI5bpN/4gcZsq
s9f0gOUyisM5ab/tlq+XNISE1ObE6OJOj179EYaL3+TBbImvm2vXXX4+1Nc9zikTZX9ojxnbHe6N
B48ctG1e4OkpqsfH2ISMEmaltJ1BPrFIf1a7vrfFDhcysXasvGly9UXXJKOTUlpNz2VsYp1FDeIS
qTVN1g9B0vhZ6LB/a71yT1IlkpXYH/QBHXFI1eX42okJf4OVZI0Y5m9GREGdTpaeoiN53zw2dl//
gJAzfkGaSb5N4e5EJ70545IxXaNRmkMzkDFkt/ZZtcuI8C8h/6aSDofmuK38H+s6LXdezXPTGreL
dz20UtB176pA26DxSDXk6iCzR60eBH/3VdRWYp1C6ZjvhZTJ12JbmiQvLChe3IRxIjP7APcppCwq
rgoKw+XWFHuVWWL1IJ7Fe+DmSnX1c0vte0pknLypPfSJ40nXBMQ7ZOLh3hTJb4SAxjalGJymQzIV
vjii1RA3mRdXBFRTKPmNqtG5USiGr6k/BA4NWOTM87G3x/iHLhrz5it3uQqcs3wdDpjmnXDNWYmX
gAcmcu2IknATy9QBAnhfTBDfr9E+7pkXNvVP6qPET01sdVfsqywRKMUK0QA8YCwuq2EHR5pHe1en
JlENUL3dkD3CfYoSGlpPnho6c30xIXppsagfWM6hmsV8C0PGmKxe4ronMY1AUDiP8uujyT+JdHY7
QTrzjIqvrUHZz2s1rfdszlIM7b6sbiiaaddMhaEHjIh5k6nZXAC7erc86kI4hSKtBvTvDzJwyy82
ThkXnev2X9U+zxb2DViqpIUT6z5XRRUNKaJZqkO0Io7rrKoMt2NlnQW4bHPNIfYr8XPfnOTNtpap
wT8tcZi9jnuypltsXNxdY7DxbF0H78mzt/6tWRKNg+MUK5VWeh7sS/rGVVGxqqnOcCmznawCXS7T
INbDY+kP9BvhNlZ3tpXQLVPRVdaRZUmmHOxmBl+bKnS6XLhY/HCsRsQ9fSdEf6aJdP8eim2Z03KL
dnJ9Es8vbaOLr0p7BYZPDC5+z3ybuzZxWWyMHBF/0fWi+YyyOW9ou9FbAflLpm1DU5bOBch26k9J
+WNB6bHMZD8OZJiyisfDMFjeb9dTcZUjnN2TVpbN29Ng8FhV7RM3uSs8SU4dAWjmo2OGWFwt+7jd
W6KRFczDJXkYwmklQFv2DrARTd6SW6Ct3WEPeovDgM+nk9pyd6/6tQ99PnARviKtw5INo0b5xfKd
6hZDDOa68aT7b5FZZz+zw1o/qcYteV+lCa+sqbeiK1YTY4eB0lpqFIzLKLzCC1t/DMi2YbsAU+9j
8A2wTOnbCDjLICFwTotY37stbmnfCjnfUpmZ9STPS45pUoPxZLob9P1EGfvWJeGKbBBz9+cEn7aK
hnxueqQi1/ht6BLxtOFtQKrQ6N7CuIzpxdq93x4SJlkVnXbvOgdf7jJksS2yHxkEWtNlh4zbmCaF
G96JoPCuIi6um8Zbub7pMpA/qeDcD08aBgIVdqy4wg0eGj1DETGkWZbdmU5FV9vXLLMOExTuotd5
rMrhR+2tJmZ0lpQzwhJJOB+WvZxeNrA2l+K9bIcDtQDQIuO2ek4rWY0fwsZPi9FPIX9tU0n4FGC2
ca7i3uLm7Vo+zK1TfUDMocd2x3V72p1Z3xu/Ut85H95X1pD9n/jUum2qZ3ioqGYW45tEw+K2LPvS
Pe3tVv4wVIxxNjUGTCiJaMbSvXX7b6Xauu9769ivW+cMjxPSTa+WnKfwpGAq3qNhEP2o67IYDsNs
2iYfQeC6fLeYK0JBs12cMWf39w7f/PuMPtGr6LTUGSpGNK5Uqu67NOD8OepWIWdu5ZKssdeiXWc7
7VPoFyjYtW4Bl8Qn/9tpgu52khopkikLbK31KZlAWChb+uWFgbX7pYmS/nENqv7aGeuovVikbVd5
i16JnymSiU6XyrNxIXGdfU6N8sunwhpNmerIbb6ppLIIm1rZ3qHvp+B3Z0UGOJW5z+ter4hxVqIe
fKDt1h4ODH7U1RAqHUFwiJYXp3SrkaBWetGpQx88TjmXkKv5dsgvmNW+IRAR3uqiL5i4Ds72AWmR
qGKbCkFjJky9deR9nYd8HPMnM0SafmGhy7n0Bq0CyAXMD9MhaXWcUnpsbyNLCl2Kd08MFtdQy6aC
qUCXjkPtYyyyEGFSCdW7ZmSycrC80hW/ZwAG8GzHhvY5zV539KEROpm/rB7tczU1wAkQ2Mp0tAQt
8T6g9JIG3YAmMosXvCtRCPGwtiPOv5WSYU/O7ZMkK5txulIuknN8xGZrcokP9K0YZRJm2BPZL4We
wo+Z8cVjV27UGEvL+VzRN5zACYPeJzzNVpJ7Avqruyi0c3Ud1c/b6m3eM0Yq/tcRBtnQHeOBYfc3
ZtXz73V0LWL8HK84XJ5mcl1wQgF/uG1dpqmZN8rpxqnhblywg7XJg9n64m0ldlxSGWp5bIYoEJkI
l/7dr4tmP/SFiCekXUOgZ4ztElrnflufx1lVoKzE7Oq0Rct6mywLS+mYaW8f1ajOHRsN4pfAtMOD
qZ2oQ31h8hTFfyNv1eC4D+2m7fowsglWp3E/m49Ght51X0XmKWC4+k1ySgNEkEf1YLQ3/eibMXzp
GLCDoNUh7WbnNeuzgNjd30T41kx0RELRVo4uxfMmnQZIaNsCegkCaT3eDaCrk3Mh+tjbWkCYwAQe
0L5t+gVDeXjrMgQsmObywFSgi6hyGkPlbkNBbg/V5BT0XI5XXw24/fHHHRZhqRVrx84n4utzY7Xe
QwxySrkB6+a3sl3329rO1uvEZ3HSzk4Kw1xodlgNpVt/jxaP1VuXFplJd6+aqwVMa8ireTjjgESZ
OzRnRc8KmqvGQ1PwcZhq6PCKJYzOP9qVlzjvwmGJMvWbaV2OcVhsVDIJBSUqYXT0BAfYZ0u0pkVY
F3eB9m2dbUYmj50a9XjhouJrTptEAPYMLtjDhato4g6BK/V2EF5XfussOLHAFxOQjthVFWY2irBN
XplqX67tsGyKg/b2KMm7LoyXtJ4RKc/7s5A/ZcnSfWU3xDTphAYhpO9I8SLaZFKPABH9nDWJsOP3
yhYBU8G4muyreXX2II3InlU2Dx7l2RIXouUyUaafGAztF+680jiM4TDKfJRyNOCnLIkcPKezaQBr
eBxASwZixxH9cu08sIaxwdgkx31zTRHH6OgEZxry4HvSPmAjol+2aF0SnAqjhT3ykFFWiveM2u/5
+UY3W0ImbvmyxcM1SVu+bpPyLpJGjL9aMlh1sc1t1x5jZWRzDMcxuZfbLNucywKE0LjReUOqCdvk
0Duspab1GlAg1gDsw/GcHp3LUtV9dNvQKPwqhI8wwLh53/ulMn3eCKfrUo1iTZ8lgq0YRAB35yPo
fCqbFDhsCU9ONLjLgwnqdX8F9NDz7Q4EHh58ypgK/oQqf7PCWJqTw+hOXktMfmgJ1iqSLz1LUe7R
GVExyAEF/fHSK/2mPG7RVPV3vhkKnZZqj7pLBZw+0Yn6GC5zLyiCQaNrcyU9f3ZeCVt0NMnAvkOd
1mpaw1TU5OA7bYs6eLASxFi81EqMXg5sqYonqqoivHSB8cv7cNxo7No4MG4u7X5/72ugwB/reUv0
tHDQFq68zeCuqm3n4BHymkNdQtbNtgXnaaJuJ50j5I+V3pTzwyjVUQjL1agKL/zLvvCvUMgKl2v4
yW7/jFNGrH81wlpnbjDBJ21pH3lfcz3rO+HHK6Gtt5sJGV/hebeR1mF9Rbcr28wmMVKJKVVBdS/I
+OGvPgyG5ASUL8tMxDPzkSook+3AbCJ5qUxiQfsbd/eXZ/xZfxVFOK+HXrVtwlS1W+Zb5W+sU1eJ
P9onUbmuc4vGq+WcrKZmqGdNhN4jcW780J412fj7FghWLMxCj2J31PtQNuAgbWG0onhJnI+N/3y7
AYIb26MHiLk8o33WibTFC0DfVEGzednAGgTFLapEXsaXHrdXJIvWGweFiumdRBKrjElT5zxYxRh7
WRUPifXgU7ANR2/d1+0uKVTMSJL7rr44/TqpW7DpyH91UCKJDrOefSYrvXHVVWNitdxy5p0lo6sc
0ApduAC538eRm27bHNi/HObaUx7XQPGXnhJiuATGRdMBbj1JYwlidyZOkRwupmAZqjwIazWf3BXa
UIpjjXGfBHDQnMpW2YA5NtB5Npped7ddNBP7BX3rnKupg4eu0c+RqUAUWqQQI+xr29kaQKbam0zm
Dn6y0Aoh0nqVALS974Nhpsxy4rwcaFQL71iOBWqErBCo7aZLRs4NI+1d5wulTv/YoAvgkptqpHn0
qlcr73EzaPmYa9EkBzgAoc6Kftne3Hbf/IzlGn9POWBLeFGKqFmOc7uHdA0JPuMHt9u6JZt8rGnz
GQ8+cyhQHHHzavFH862NpWsznPTX8CmYBye6Spil0hSirZh5VscHx2lueZ5GXbjZgEVCn22OxweY
MVHe81psG9a2i1kWfXWW+Da53v26ObCv4/K1wp1NncqaVH+XqC74yn9OQuz5ci/zomYn35c1QVSE
Of47ndOMub1bmouJy/4S1kiHp1hbxPaNXWlbHYdEUUkEivqSCZ1FWVeFpRyumnIhD7aVtYc5jI+d
aTe85sFkwKajd4VLj//o087CsmsWRPZSwMm2o00o1v0FeukoU7hDccE4oVPufZ+sRXG0obwOzwwe
Zn6YrZHlNcAFU/+5XhYwZeZZ4UHoyuEOi3lmdF0KZ3sBdq/K464LhEORSwvHfIhZTr6qgnjRd90a
WbcBdIr4EvggHFJrsGvnOgDreCYbFVu+gCsQ38GQHl3eAkic3/pYAEUdIzq7XeM1K915VFdLVIYy
bWraxqthDxAkxn7P+QoESy/hmoQFljm0WLvkN2jeKt/p97xXe11kMtwHrMzH3q/zpoOo832QkhLX
Yw7VpJHHcPti6uvZvk9a1jKPcpOxfWvj2EWo3sAGGF4yEKG8gfrvBQcEUxs0MxlziUOsOxbV1mlm
W6hqBGiuA53XuvMK6OVfgrMAyrd2qaqKqe/GWPYwNAUNrg+bOngcwtre8nVD3fi9WYp4ZCpAwBQU
4gA1oLA2Jxx1sWI8+RPY5N3uOk2dWzBbvcMSqGS56Ep/Xo8JdOXqcZ30RN0AJas7agvV7kFspr9Q
al6eJPTF62lq4il362VnfAihI/cqJ+huIq/ph0vSmSwuQl2DhdTLzERwqr0N3xSvlq8AW0WY1WNc
VGlcBOuH3JewRnJArP7lUE4oQm2serwPgzPfK6Zcr2jC6P8FSGwQ/2Ux3hFM2HIvy9p1ukde28JI
a/ajMXeHxirSYKf21SgwM92CRuAduw6ptSe0M6ChR9js/W7WWe9X3f9wdiZLkirJtv2XN76IAAYY
TB3Hu+ibzIyMCRLZ0WN0BgZff5fXqCor5aTcNz5NeHiAmerWtbdy+i2JtRQhuAdnHVn4HfOZhffM
fQa0UMqOmwqd+6eql7o8EgZSNfHAwFru3VYG86H3mMfjVDOW7tVOsoyZBdu2Pc/dXWbN7UxWMlrM
LVBrMR+CUvXvPKPUcsSgGNwdJIqyz8XJWHU+upvLBGTehi80DM38MPhRfotFeciO+bDO4qDQgREC
5orR7BhtTgtJ04p037lVFewGEv0BeIIB3W/ssbzufCxuzc5YYrkrGMtHx2Lh/Iidkalg7DfGXU9u
P9CwaWss9KGt+u44wVNlsahxGdy6zMWafaqxH59CcrkAbNe2Wvf4qHUXK3d1tv2U+UrHjBG4lLnJ
C8Ho2ruuvPFldmdYF0UYfbuEiHdRld9PoJrAQrn2+cUKZ0uCwpnEcY3a4WvZDtn9jAUa3KXgcztE
MDeHjVbpc573wf3K527jKGWRD7Jlob4spnY/yFaonj2/7t6z1GmAK+bN2x6vcE1454gZXRU8aSQt
CF27i9Gf1LZbCK59F5Urq8NQswyotmEKj5ux2p9Owbt8qE06tQe26Pn+kfdvChM3l3N9IAMCAGpS
69odXSuozDGAFhjjscikf8DjM6avs6YR3g+edz3828n+wv/MGW4nilHngw2qkX9UynLcvcqXLT90
YTBGh7Vkh8mzTufik1d6vK2FGtKvFVuZUCeMJ94Z5cBolUO1vEwrYmBissV/HzJMIbue5o05MAUJ
bzln0ecRPS2P03zof5EHZTf7grnPPWpfBTITTPKRlIEBcCH05/LA5NysKAN5au9soQpYIqXtlnDE
LED1buz2U65M9Klcg+4XILBX33mrXQAkNxgY3FnVTSxVjn7m2yw/w4PHJ3uZ/F7lJ7AsNvWZGVX6
VcvrQIIqWj8FS79+c+BsGsI1Q/rRkD1EPxi+lcUtK/643NMgGL0bsU7j+LbAQspDWrmjdxxyjpTL
2qq+OFZtw6rdfhQzPIy7NBhZU5qWErnInHUhpxeigHk2LSvo3hvsad8WaOonKyI5Om4zkmpQhNmN
fCoNoQP7QC7d8klk7Qw7JXSxnvKVnU5Ha+7N82wWpj0I+STLTEzfo70brsyFMqvGEx/mxbzuu47W
FVBjWccTkJJe9vyn9iOZ9ShhCksigab0svkBUrr5qebQMHhaJYPmHtShv9lcd1JxwOK250ZP2480
nU1/Burji6Bw6HYj20GaQ1itbTnukMbW5jNTbOiIMawGXuJQMaveYe9QJDF37pgnGmm1vKtUWXzO
l6qu9r3CDJ+0sg/VW12L/A2TQQu3NgRRCR/YaCdeUyflLCfCYjrZzuQthDc19rcpXeBzYO39DXJq
mb+Nk7URz9AXeiKUomT1hPR9NmiFC/t49tKt/Adb5sPyo2alqrfTgilcvNgjluS6tXIV96gvxSH3
rgh3ROwLwYCi6z4vLiHbh2EZWFTLuVSJpBL1ClO02VEdj4HDoz32zcR23jToptu6dXQAwOmCCbRG
ZQ5Pu8uSVjuygovTZsrccX5dy07SPsnIkD7UR4ZPHYU0s1OwIqYo7bllG1q/n9swQxyd3CHf944b
NOQWjdcVtF2IxLeqqIcERg6CJyTN2t/pDv8Xs3kGuHsz5wx6oCVtMAYOYJZTZmZz95uu5XAqGI9/
bGOBACZRf2cqs6yigijy/nWei2g+m9w4P4MxD9JkQMF+KrcRTIg7MD8zTZXBdcDY6AR8PcAMYnJv
z0TQf+0BYoIEM0L6k4RD6Brs987jFrhNedRFGshzzl5OKF4xCpcboOvpaf3NhgKiI88PGYVgePT5
m/6yZY95KysnWRxrUOP6YxzI399RSzBVxnXRuieE/eyCi97SZ8/1o+pKsmxdHDSGDt1FROyfVYAe
vnPbEJluLEPH3HA6lkvsR12YhFej125iJuCcfOJomyOtTo5NL6vy+gJ7XBmwSn/ExC7Ryg48zW11
54CINrxn6BQJ5v700g7rcJdPQUq1GGj7hfHX/Ix5I3ofYCiG6yAvVzYKs517O7Mt9q9iiKxqNzGa
zPeMchxxqCLDeAIdvYbpMkjZui+GZ7l49rJnJY7Bi6nbLtxNoG8L6PG4uAm6ecXYzilcCHBU9uKm
YjEIb9/gTBmjeJSpN9kKZd0WotPFPuoZ5MaeXRH75+autT1BXaCdTX0aBfultv27Goorf14Vn7hk
E3Qz6hiupLirJ+O0D2JbBsZ045pHR2EVxXU1weg82xgoSf2yCtc89ZHKll1gd9NPo6ZyuTGouOqB
WmO95h+EKYVuayv7yPCUasMLpt59RFtSKAEQCexUc01/q8al8nYiJQT3dUPBpU6qMtTdlELB+uL0
vTXfrqyja6G9Isu/R8Cq5wNR/773yVL1JvaAWQbxNyhEeO07FiwYYEf5fqRiLXbVUk4WX1MXPZa0
XAjQjDbtE0hy9FXAb5eHSXs8N1FUG2BEIdbveo5WbrqqZ3icwcLwUKVT9svCnDI/Z8Ji2hamVSMe
vTxc4UCRe5bHTej5HSS2GoBSYe92/bwFzdGbwJnYEh9Z415s6zjGysj5cdOlO1OhpurrRJ2TYSNR
1leW21IF1r5LlkMkmnl5ZeFFNH0PkHWBwb1lwt+its68bKR12Y8Tkg/Qg6s9rz8Vy8w1lMG0Pbly
9TyUDD/60jq1/dFHg/wsYO31tXPrvzZZXUYvblqCf2NqKaPbxe6y+tFs4qo5hUXYH91M4PVG1YF9
61zGtU9bgTZ0Owx9H906nWRC4E1z9eLjDw3urUm75ZECJ3UTt2IUwhqiaLZQqqx0oFcNssLclj6K
UrLoYP4ecaHO8Zh3HafwqOyW5aU9zXvqOCPqPel5DyVUYbMLik4DULT0to8rEpDaEwvWpjvqiWY6
eN1WzzvA1oFkT/bNob6ba/IBDdVMbdJt7OodphD4bvK2dIrlsCrELOVqEWd87wRe6X5R1BBB2MX4
1YZrhYqjc69YrjgizUNBXlJewSheC1TIuOqbUFGldH0bE+7MJwyjzh5+baYUbn4lnPWa4GLy3dhB
2P5aVEu97HDQCjfRMpfe3UhuU7b3RiKp78jAAILuIrcbX2tU1u2wsvnk+jRGyGp4K8o63oKxrQ8e
sMkKTEnbUpL6AdUkEAM49wP/zemQimIKWac5VtbYDTfLXBWvztA1YzyP5WrttYGzZaYqoI49FOiH
jfUY1oGNhI1I2i7Lusvi9GV+44XdTD0qZihLvhqqzLZY1vuWiAOCwfpameNoSlXSTY7tSGUdrRcc
HWX9hlVZnogi1M89u31LBPmu+1h8Wf9imhi+svMGUVu7KQD95m53uBCrhxrL8uPSKnZTGmYNMJp6
dZ9ryl2m1gysn72ZS4ipJHFJVEDLMMVp7QIw23qcD0s7iugWodGRex3m4ztvQ2/2DU09w21nYVeE
otb82oTzjN1hHQDa1swPf2UmcrOkLMbKxKBtY3eK8l78aiwA1SSowSLoEFmoRwpvX3YBE+XKfNNA
/F/MyB1xnUoH48Hb+sp+cFbO+ZhBhDucRaHT7Vh5mfgK54SNwV2b8NVhW+/w0IHZTYhQ0llQTsJU
Pehw5ZAew5nEu9mE/kdeVKU8Il4w71LZWFyEXCNsCUR51ycu9Ql4VGZ2In05NAlUKvjbWA/OzdZt
zBhKskvzS0My5pOaRnVKWwWS5PYpv9RaLOmUpMr2LqFsOGXFoMavc2O59kHmJec7DTmHLB+SHqgq
6qD/cLhQPpk8GIc4J0pHJLafi/DUFJTxCX4mr4M1aX1ypNJMSZwrHWxYGSzNd1OH+su6Wr2+WNJe
WFWazd5z5/jd6u3SRrs/MimZj3mti5i/ED72dd5cdLyeRGjrsHF8kYnLsjNctUSMHTbt02ShwZq8
OTiWcQqsCIt+zC2r/UFKB+3uatvDuyrqUh1AruCOy3lGolfsCfepxVv7C9vRxvwVP83yiW4Eg5wJ
12i/btye0A/CxiUzcBuvlOXf2Ga4GIyJmuOM1c5gVrYIwZgb+sj7EnbyEzGUjM28Pu+/4yWopl1Y
EeAshWL/c5hqtJpxq4oblA2eIgI1zRiHbEt7Z+V1+XktwkLuRgYf+W5YwTV2RVNs886r8wKe6joE
vA1Z6WMSJx1hLOTkQHzPDCL7eBGWi0AyruSFTQRhvHpbkzF/gHf4LjVu5bOcl60+V/YWDAfpAnzH
qW1EfxQUa+l1Ph8V8cxAIumtnBqMdH71veB1zC9Ti/0MkdB16721CI5ZbSkPNYpfqLxtGkYTEPk9
jAhkICB86+p5S+oxtMakizJzT9bSEnzb+CbJRqFutG866TW4nUrtzoe8iLRIgkWs1amWxuv5vnxO
inqrJ5w7c26KPS0M2fw7QznJ42Az00Bs79Q7aV2Yt/hTiGLPjPMKDnV29M3uIKh2EOB1cb/ZY90n
VhDCaFGXeB5frtdyQrf9nOrDgOllPIUW4jkj2Q36dZgcnrkRhnXc4/dUEeTMCqpbdAKRK8rIr0lI
C3dBVPLpvqJTu5NyGrO9zKdM3gZidb4JQzQqE9J58Y7oRmY9jkW0dB/VKEc3LmZY98uV+ur2Dghl
d0TBC+d9YGW4tSgwwvA0OktZ3m29o77TCK/PnGpVccQRU9xZY6C742Kywr8B9o5eCbQqvstlguwf
GVAvd5SpRU7bThr4rpEzVzNcVFskJgccjbELYChiAJuhHimawQPpauzE6wvB1QxK52/HpZwn7xFr
lFMcUncqb8l33aZkpNSt7kc6jEOrBRldkdUPnJbsN/zFaiCvvIAOzm+Rlxb37sxobz82vv4O4Ru9
5xIq4dbS5TJfGgPh/FE3UzPCDoR9gHEzgkuWLhaQPS3hHHFF1UaeWbTV/uTYcz4Zh7RghnVt6sVc
81u14+7ThI/SLI2k+Dqtd7QW7Vl7fAbtM2J08UtZs/W9A8Frd/QvsFtDrpsPq2mpDYkN6LcT856g
SPy8riicSpMnLEy9jqtCUQAXUcfeDigG7b63QWx3oScqL6kcafko8Jv81pqcwZsz4/KhbumrbW9a
HKJJLQtYwJmwNnEKLOiPY6k396vU0FB7B6i6PtqBTL8FrFd+HnSqcTMzS3vA8QEmpQ1IyzXABg5n
atp1Ovvo2IcqWE0PrcDz02Bma4cveTlb7gkEkZzCQfiLOfbImT0HQRN+YAIWT6AR7jfO8zm4clBV
dkA/7PMXJ7d1B5fP7Tw95dWimMZAiKZJ2Zh14eLxi+rkuJlLhR2stJU0963aW0jdb6rPPX0UK00W
86hMNXe5yx4JfHmp0o927nfjfu7X+baaqxZWFLCRpkkwxbvDNKFskNZiY3DfiI7FjN5UaHOyHBTr
HaKpc3K7OrBhtAzOHAwXY7knw6e98cu29x7YoZEPh8C6yizjHBWPfKD2HUaY72e3MeOiUludHJ2A
Bcrdi0gNAwxyjicQXXLxcbQsah0vpVRRkxCjJt8rvHJw9OQfh0fONXs+WTnwKWBDNHIion+/Apev
VM5+72Z32aDb6X6Jtk2jUUieQvymGY3QwOLt46ixxx+bIU3lMx+qRZLFdpPGS2qLT6liKBt3TkGj
K/M8SgHpWg7gKAf3W22Nb3xm9H+bupYvDy2GhZuq4qF/kjaLk0506MD1dFcAcEHvWOlbXRmN0Nmq
5ZcPRLCdabgGc7QY0YoLqDslZtBW4gCmXvMglUV1p5WzQJbCt7961xci3lrOoifKzug7uGKF51dm
uo+xY7n0qpPK8tegz7MPGCG5HjpSP316CHb94bbypHvom381nOTpCd47ZPTv7tINyw4WtrybN2TL
C5sjmjk2TTX+Mm6OcF1JZEnO9CvPYPUtf+2Ckn072L7utoviVc7YglAUj0XWlLgrJK/yZ27kFo6f
qX52l0M6hxeg8ELsdYWVFNCREew+Xaf+pqlFmcYodOGXnrSc6ojvjxpGNyTTnOXgVPnFcQu1xIj2
NeYaxkVkbGbofbssZWYdD7U3dl8WVfGWuW5J9CVZpOxS8Ft7mhJk7LB+ALJlR0BgVpwlq9tlD2zh
U9y0c20SdH0vTZpyQbvuLBF+ajPYJH5T1qXf8ZKBR1zbuBc78xx9qreQaiWVIUdE4GMyCjDqhvvR
GbnuI9Gp4FYbiWVAIgBw7DqLvFuqYHsrBh/WbURtj+JGpEzQosqmm3HLeX1s+Dl8K7gMCl7gjh4E
hbktYpvRv58INnksSSPw9CWt41k2haVWnDsDlBSxCq5XHUFpqvDgFmHjHY3F4JMYrXY42mEBGtuP
qyhOXpAW3mEucnFlv/zyYZqWVMGnVUH3sDVD0T7x/qrgnDrWYs6YIJCDa08/5BIXbKy6fAb25Euk
CidxyrU7R98R5GPCS9QN7X3GSvr0HK0khYCuVBvdQ7GGkCtp+WvDpTqcGVXSOCFGRYX92Fh+2O2I
Qqs8nrZyq/fNlPtqPzAS/TY2jOETOVpqiHuJekRZtWVPI0y/+egnwfaMgiqtSlLAjuDYzQywTt08
SKpFQix/CS5H/BmSxU97O3DL9jhrb14eJ0dVAca8ev0sFzYh8COCJsRsIIabUJnMPtoTzOpObxlz
BzIbONjbDK8hClTPzdNUYCw7UwUOHzQtGWggy9WgxrYV/IhymQ0MCU1exOGw9k7SkHt9NhHHZwwp
SRiqT4U8cH+ZYfw0ztkW7JaRbVGKQsnDXpXp9dNYpeFTxuzGoVwAx9/b3sSqbgeoCFZZ5ViWW+Ke
cWTU/rjs/FT2H8w4GMFHbSToXr0cTJAvp0CtoBasToDgTpW4Qm6INIH2CgZbGIITIm8yeXAGxP3z
CgaDXNWCjlJ2VfaIDAgat+/lUlhxWY3cbSn5kN7ZbMDgJ9804Q9mChiprBQjQCJMb0SyqWb9xFvM
hBAj5boLnVU5R9GSWEsYwuy99rCD6lZFyzpdst6fP/OCXzf+zTpLmkipH2IS6y9Q2wL3V2+t8Fwh
BTPStotRGrPogWu2KRI7UhPTawxx0dEy4zbEJkvTLRnYuPykeNwfFXzTLwbi0R5+7+ojQm4e3rZ1
3ko+XED9u9BiYAuZs/6B6VNPSWjgVc5U60tILT4M4U6lG6eeiIhniLHNtCph9YgPu3JtcvYmJzt+
RyG7fpkjf3oRvTN+NY1cTzXRQsWlH2v3RtqhdzWgLhhnaraxwOBK9iagZqXlbQ+/9ubmQ9hSTiqn
A6Hm4OaRl71JiJ5K0TLZ2SJP4WKF1X4VObaeaPHCYx4CLhw7ID3iGKw+hC4Is/aR9Wv9V0Jx8+di
rayvjm4Z3DSS2+SWCKtaJEiUsx8DrYe3sjSYQNjg4wEx2SwJFJUEdmhSdzld55rM7ADmlx355uJu
9Ez3zWY39JJo4xEiQBgCfm8Zqiw4GlYCRMxTwIWepzWIaOq4e3Y0SNHnEY6uwPOS6mAf4Q199SGR
yyP6gXmlLuy/BF7FGi3hqPxj4tQzSd3Y8ltvQWvtAIQzcyS63v7gkSBflNbEpheSi3kgHMK7htxt
vsdqgqGqkjHS4/jY9tMAEC0253vQc2HuMOFD8ipJ+vY+22T3UrDHRiR9p7PHgtinH1zmMthbusYT
T2NKTgK2rfpbyyTOgI/3kl5mWzwIOVExshpmBQq0iRUIvcNvCtcaVv5JujRkcQ4zj2zkktTMoJZs
idh1csYUnski8iUKIogm4C19rDI1p1zzS/BGQueCN0U0/kMmM/ofp4zE25xKl4m+kuapLOqsvgmA
UH4Fci7eRqvjXW54t/4ljm56T0hdI2PijPLPUqlyPvXFhtdCZjI6WZFwl3u8XewtmyOjYSHdQqyX
MIAYpXic0UFUxU7UXTWZ4Ou6GCb/RkdTeqw0XYuD4a44dOyfsSmNxqtgjJnRO27Wtt7qflr02cU+
F+2DikYVt+ASyRumoGPDS9jzKSytkKDxWJYVM07yIPa+M5XdfZulxFPw9NqfKk6L9ghuxe4oS1Tr
+FwFunysxnX77uBUOBsHRyRTN71iJZxVn7EMfvU3jEUhUnWUBpEbex1VwLkNes8GK7GIhvOKvMqO
PrkKzNl9T2V741FfHtHic+fdjGZ5Vd5sjQcMicHdNmXNcAyIc/haaDoLhNWueQbGbJfd4vPF8RhE
LRoj53+N2SPYnlWt/XWHeLBC3g5WSFXiBJAp2lrRmOjw1+yUoU4mrm0KHt+icTwKl7n/MbkhTcIE
LTDtpiUwHt3Olj41uhHWQQD/f7cZswVnb3HFT711foOcEtiP6VY14PIq1G/XldQjrNfQUSp4beRf
NiBJNqWT+PHQkjflYdLPeLSugSYPfQR+n6ysXN0OeMZbgFdMMTuflWUfCz54lPPQHz+ioMmts0Zj
e+mxGZQ7nM3F/QQMXO4d0XmPDno4D9wqGAi4qyrSO2yEBXbNaogeRqeuzRF7JauN3etYBj6mf7Gc
CXXKbt0oT/yp7nmTrGHSD9GSmSxZl5otZSNR8erESUXxFTUOa5J5MmsWk5iwqnm0JJEgRQsZkmeM
yDiUplAcO9fz8UP+SyBqrgZPpA1urHjFpn3jKzPz8DXASdRQOeMYolg0hJ/D4OpbNeTRQ8lNR8gL
d8p7gEtruBR5mrmJZSTyA3rEIhJJVEixx0Ern910cyDXRZc3rLcY5OOU9xz4o6bes5oekyvJNh1H
OcmGEaOBqM7EfqvSDpHN7eTBZjgFutTmwo81AxhESNtWz9Rr1HSLsh0cayMn1nHzxfpQOxynu3ll
lrb4ZXGtpgdE520OSoQxVeRxYcB5d3PKqpYb0dn1eHWVUFV+o72RkmAP333ge+Za8X2bDWTMitcn
j1ytL6nqRzIUcgFOvxUcJgdjR9NwsWlmnrNFYi/1/K4AAMIXNe9UCVV+h/aADpap0fuchlX6OGVb
emczrklvPBVsMiY6w1qSKFqcZretTrDedJlH/JmZ7OYXixW7r1au088rDOh2vqZr/WICUrAgrYV2
2IXTNhMj3udIY04aNbfjcHWVCW/OvxFLlMsja4PYA7mu9RrQ4ZJucLZk1z+kee8gwwf0YIk/MO/j
z5C32JH8IBUnacHCY6vHR7YPh364nnKBu5swGF28toFdZXubzy6lgqEFGEyZ7r1NhoBpUMssEalq
3T7jX9CPa6nnJ9GokWMbOH2ErM/Nl8G79it4QeYLuQqQYWHVyOWGMy+1X3gkMUUEq2hncDSiOZMs
DclrkANs2o5G9RrXb0/LTRoaOEjf8gm5ZIzXxEGYOXa2q1ha9bNnjH7l0XAN75Dv56/aCaG56VuG
53zqwO9JtrlRgFB+kq4M48hgyvCWpSIrfmS9dswe/JsYl2v+hbvbQDzSg48OM2H+F9EXP3XzzwS8
q5fKFLw9hddOpzVQts1AJvduMNtk7q7kyWFhAPVPmfiVICFiLezoqKJS3DKfnVoWnSN4P7S6Br5B
svZfpyicx12nxcDbAOeTIi9k3KAe5eR4v6VFH+0ygqf8eHTaqyM7o85JrMwp34Kx7LdDz8hFP/JR
zfPAZUWcP9oUKmrgiynZsA7ASnKXBXxdPrPOxtvGz8Q3MQeq67D7PkazHHZOFoRcHbXGhQG0ASPi
DZM17bLrSoW4FGlTHAfbdMwL9MDqD9QhMd67W1S8IvoH/j1PY03UpxvoNHF6nzuOMQBD9ExDTiNc
+n2W2NVCugv/6dwnJBiTQVDKbeCfRggcMd8t/inkJMRXYhpkuR/mZSoPoy+jnIYrn+9dd7avgQBh
frdtwgpfstRbX5vrG4lcUdL1dioKXu0BMRNEqqtusiGsBWk50fg2M/40xwa//H3DBcHGppbluxkD
KMVVoZf3ySqXn6QfeLee1XjEFMkwDePMA4i+4EqzCWHulDmTNORfhoGVjjtMKtkUb1RaPK/0/f67
gyj6xYG+pIyCMULUBJmUL4Fbiy6ZhzkgtYYLOh4xDJ0JlZj7I/8sr3bjYhgU1G7Q2XuBSwgSxdPr
ey0X1O1tzqNs79IRN+8Is2GCXfcq8QjIgxPtniVOMIP6MosZXckKe583WPrRB3M0t8ZQ7+TXS4KA
Z7wP9SJeSVWzX8zo1t8tnpOvY2PUXe5l69UCknKM+unafsd0b1/dxg7yWUQq3c+8sdiXxSQmMLuV
S+wm4klfb2qvqR+tqqz8eIP5LXe+BDp4I+Uiw7nGalacZiQso91vdI5cNoyd95PplmdTltv0rBjc
4YGKhulzg0YJ/el7/husxRIewcVED/XTclwSVCr9Xd/TiJ4WW1njOyNyu43dpei7W3QOdVHUW9tx
gH1xk9zOLOwJIFsE7jQmf7qmd787WUo12m4AJPDYE7DbZpf9RDQO+yJ2PRMmhcAsuvK4bdGKO6yt
Kaa7wI545vLWo2zmADSHNQLtibWTr9Nj1HrVPcaYobxdutpPKmk3QFZVJlpI4NLLEh9VuaOknK8T
0T6V3hOJZtjQfacI2zOwTCBiOKz0gzStrHzstD+UBxZouG0yuNECdxm6/T07bft+5xQ2nxrTjOte
3BC0GwI7rI+109T5BcFUUcex3ggIvh1X+20KO+sH3XnLt7so+bQGjQdduZZDsCMBUhcvfbaNB5GZ
VSe1a1AANnceYVxFqg5QdOWjQ2oRsU9Kddt90feCtbbYZtjeB2CbNff/AwIYWFMxLecgnPMLEZud
vJvdIo12m1yNs/8fNxWDB/fanLd0Zr2W07RdS3yO19bJQpivOUCY24r/1QaeoMpuPXXD2sqk1lxb
q+YPhwmiWv6S0PmHMNAgkKTBEqXrOp74LV+aMejKsKfTZ2ve7NjxlYAQAdF16Tv/ktvr/CFVk8AP
m80L17BTjHr/7z8ynUtDGDHuHH3WRB7sUwKMkiJww/uVoJcYxUi+W+lGfxFRDDLdBnlWVOeY+krx
l9TwP4U+SsFCA0ZDkiUNv6VLWzzSyGe2Po9ymw6agMtLPhbz8Z9TNK//l98THwmT55dl/wrZ9b8F
hlsZsu5KW3LW6fDCHzD7InJ6R1uE1hk9gaaqrzFX//MP/fO37F2vLxGQMe/99ru12BmXFBHyvMyz
8wjQEB75t63YkzXPWGqRQgRpkzRjsO27Bc/xJLco7hb1t6W/f3q05L99kGvm579FeJOcNMgh4Eue
m4YkPYCrMHSKG6yf81/2vv7xzwlQxxpsQlKx0f7nT5KBCWrpDfocMEM+Ch69+6Dbwud//mb/+OdE
XOZXEuxTk7+9KmLKAkgpo88d1uMzOx+yJGSO84W8q/ZSDnCMVGPz/8+T+m8/9LeY7xk8RjujoHdm
sS0Smeef1DL4yT//an/4U5FfHl6jp23p2OK3nxJR5SI8evosyTZMmN1P97paUoLYsPD984/6w9+K
nHl2TASAS5Hr/ZanrQlOggwp9ZmNey5eWAacB4hJBuj/15/j2sIOA8KHHceTv78GectxDs7C01eO
4l5tLjzoZrK/PBP/HZTLT8GhINjvxP4w8VsuL8GLAOA+T15KdOIhVL37KY2MZS5bUbpndMHU/cvq
+f9OymWLlU1u8/UvBf7x2090WVEiyRYaz5QI+nPu02ZYZV0lpg0yvRuuEf1VoEhyS133LyG2/0pr
/s8DjbmJCPlCMZ7aPDH/+Z4RAyQweRXbeZqtwDlXaYtFhlFDRBfcta46zxIC8Txo6rETU4Kgp01x
/IvW2BAOlR31NFcp/mDm9GSw+LVcmxjXQ+qfWqyxgAQNmZ5MXsMouzTSZxLfjUS71djrm4QlUhMp
ouSXwAyy2/ZVDpvo/nJ8/vfjSVI1r7cHO0OWv7j+8387tJyoVkVRuCtMaxW8EvoEy7Dl9tM/P5z/
/b5dfwprMUjFJmX695twqKzKY8axMroiMiC3lim25tw9L902/uUS+uMvFCFVRt51jfLvGxJtbKdb
mEl+1Jwy5fZQaq8Q4V/e6j/9QpHt+xG3KWyl+P3SsYZoGCJvPV/Zp3gdfWIMNpo6PAr/90WFBOvZ
Dhc39k8WTf52VqFulo32enNGs7CQ9Brmp2oBmKPtv+l7u9wHQnV/uWH+8NaFjoPI5bCZOQh/340B
Wt1ihAzNOaMrU7u6WQiY0ss1E4kERDe/Jac1/1giDfXr1taa/+U0+8P3GzqEgbADyQ3Jv/3tsezS
rijlNKzn0irqSx4sdSIHvSSCCJv/+58yJBueE8az/5e0M9uNW2fa9RUJ0CzqtCe37DixE8cZTgTH
WdE8U+PV/498stOy0EK+vQ6CBQQImyJZLFa9g27qS8OYwI4Rgk/Ym7E5fAe420LgovdLCMw2Rnp/
obKS/2+kpcq4rBTkYNps9CRJ6GfwW/bH3C1GqDB651UoltCjFfbpn4+e4GDruDfP/hFL823garph
RykNN92uUGnIlEMIauaEk8z/Mj9OONEE2IlGLnYZS2DX8VYXcEUacCO/DJAXr1nJOymMYvkopdC+
jTR9f/37/ATPQFB5rqY7b+4IfwUwdKR5ovbl4PUmAt+9WUE2irr/2qF3N26ileXDekRQHiSI8d8i
66pGs8g7ze69uOnkA4qgxmlsp+Irrd7qg/ADgIyR+np9dqtjmroLuUxFMP7NKOyv2UUjZUVtbpd2
AIQzusBNepeiGX+IBkSQ4PurSPmM4MrN8/WB31/0hja/FvCxAMNDinS5luDh8gSNo4pLzwqhRtN8
T80u/V1kbfGfgeBIsHE43sdtBjTI3wU0VBSTFhG15uD1IUxSdOmVhjcjunBZEjUba7g6Cu46ukrn
w3nn+aM1OUqNg6y8rBiAk7gA+B/d2NY3JvM+fDEZsnNB6q3bGFJefj2N0qnZ+bL26h5tMtA8zXRj
U0/sDyFKxH+uL9XKYLODEUkzoRKnv0WeTrdrdKoolB7iOcqdxLTwFA5+9nFUyy3PpPfXgmHPnqK2
DZIIe9mFpr/bWxZdBb/xbGpoI7Ig6oCWO0KDYKc7GpHdbY405wOmQymvXI1r/vpUV5YPMSN8h5BO
JKt+ewv+dRxQcpz8hHKqZ/lh+0GVLdAXKEfP10dZ+6Ccb4I1dyCUm/ls/DWKiKYCc6ii9cJMD0/+
lL1AzM2Ojgnm+PpIK6eMc01AYTjVMsUiuaW70Ifa4NSeHU/qTTuIIKZ+jagz/eeuvUE6Vf67XTXv
QW451VY11nHpJlQWmCIYSA54aq0MD4Rn1IHsyb3T4d2ers9Om7fDZf5sUL13GIftwplbRExYfSGY
GMSNTHie2e3sN1fTPYeks4NbYd42Vl38B/+1f8FUQD8SA9UnHbnujVi2sp5sGNUijhmkuEtTFpDN
g17pM4YBTO8TGrS0LEXUKOcxA2R/fc4rK+pySxsk0yozN43LveM4WWq3UdR6EUivO6Uvra9+1WYw
+hrqJsg5YvFy+NchTWDk7COTP13OxeWQoHbyPI3ixsMqAoUGyz7Sh20OKvLl+7yHkH59uPdnkOFs
snjkkQEtaYtbfuopTIZS1F6oha2HkAWMTua6Mcr7NWMUB/dLGCkYwS5HScEVm37v114k3ekjsjni
Jg1cwNWzZMv1CS2HYqWoIrNRgTzZFAfnCf913JXKRIG/VWimI6562xRGA2rVKU6BFf2rldfbUGQr
hqCewp+LUE3zBURZnaoejiD5mYTlO/TBfuZmBRvfb7lKy5EW+1AbDTdJZIHRRFj2p7717YOpIMtx
/dPNB/jvAz6Pwp0D4ZYCx/viRhePmgakT/M0MhGUUy37mdKr45GvO0d0E+Ij6o7uPd4nzXFAq3Dr
sC3vI8bnXY4UmMov0F178T2BNRlR44QGRtdBMJ6Gso70R6vF5OoOYWAEYpBtau901VF/56gbwI1D
BgRAapM8IXGnPrkm99W+zuIKaCTy+Hm4BxLsQCpCawuifiO1+hD7UjyDXqSfqYV6/mfivfylK3nz
nXzkE5U7pCD9VzulPr5TrDD4SvWxyD4IELdiF7eOruGMge7TXnS+/Zq2iWXc4CeTvDoWTXw4mIr1
H0quxmuNsNsndDfFLwl3C0ebcNbeSDq9RBivcpqb0C1b54n6JWIoCdCE7nMzpHF+l0Dvf5xyq09O
fldOv1HYq3FPLSCAH8aerQZNo9Kfejqu7G3Ujos9ESPXTkOfoBSCpWRv7AL6z69p4ofdsRhjCRoF
19v7BE8HdQ8jFbSBYiVDB+FTur8SyDCP4Cfq8B8TtLcV5enHlrJtlwzt8jAm+GXjLYWapw6m5jZX
RHuOZv7I9X27jNLzKBrPd8KL4BQuLcjQWbPNiMvCyxMLaYEMgnGkTj0WP5G7t3Dq+UfTpXk8aCZE
NB2jNvfNK+mvENNOCsmtr6gefV6124P7j7/XtYNU4PV5rYQyTNTnxxcD0aRenPoOMNeo5LYOLakF
0u8jd4f8laQuD3kKXYqN4VaCDAUyXZv9aufH1yJyWkUFLQBKCVUQC3ZZFccfcMZzNspwbz2ZRZQh
MCNZz0HFm3BpDaxLO6Y2AsiSMNC4z1GRh9SrzKJ5qkoFiJ/AcC+iRBaEp9xsRoxJKl0ng5oQMAWe
3Ol7BReU8CRF60SnwFXrM+FKa/Y1Oa5PmTTk5LbclKgK0J59LOpcKge0j+yHCSgWlbhUMcyT3SeR
+wPN7LH5GZZ6B7weoohOjxMPmtvBRw0HXaeJGIKBkgo1AEDvuJFSrS2w4FSweVXXEer8939tpCHQ
kQhCUNYLVRF7E0TSXaykBWUaDvn1vbRyRqiCW4aNn52pUoK6HCqOESBB6n/y1CHsvjmYC3nwDPtD
a7blf8PY/aPlNkfEoLRMVqoD7DPMRVoh6r7NJ5XhcE5EAmoKsj/YfYqvASYie3SJ9U9osmD/nWEl
c32i2nwqFvuL7JCsjcI5t8gyGmRpEDdVBZqOUn1g3ZW5GX0H3uJ+7hRhze63ArnBsA0+0Yevnnq0
+m+hbdhPlV/o33rZZZ86KsDH679qZaVpTlBuoO7Hy25Ze84GTQuixJx41TXWGZPA5ha9luIrAMl4
4wOsD0XIJQ3imC1vUdeckJ9QbFZaqsh5FjUILCvK7wsF0ND/MCudDFm3HFJWsdhUWadXMa6BKu6i
FXQ09MvlIVXC8DNSAvLh+ljG6rwoAvMm5r2DWMzlDrYD5qTCUvcKZdBLCOKR+VK7mDF40qlEfYNp
qCNOGOYk0bGvkxCKcgWSHZzUYH3v4T7nnwCQJzoKzxHMBL8we3EoMU7CZg6OcHJqoG6q56Lq4q8Z
OkWz2oU/+3UDI2uAxuuoiAOqnb7GqAECMhgtGyAY8BPzpwzgVO4hGcjXSU4T1G9Bj/8AHL56GvvY
QSlVVAMw2xZVqjsEMAxMPK5/npXzbWisN9koBWyu2suvU408seNGTB5omCl5DixH/ToAnblvU1Su
XnV9VLbStZVzpjmmSp3VQJh9WckOlSwKtCSfPK0vHbQlEEMF84lHURvQdUiDLSv1ZfFsDilvfWEC
mEXldLH+TaeUTpXI0UvCQD8MOmzfrgQ8CBgpAycdvKquYf/jW/NtTJMiCV8WffBl3cwNQTFngcX9
lDvFZ6BQ8JgBwN8UfRr9fw61uH1lAVojQK3Gm9ho0THHNuMxS0DC7ZRU1ceN7bKS6vNyNigG0vUT
FLUutwtE/DYXFR9zRGX3FnTOeDJzmlfR5LR7+hbZ80wiOQdTWT5zZvQv13fr2lnWHR6cECwJi8sc
YEaklj01J8+CfPdxQCTzRpLt38zljI1kbeVRYeiQoTQqLWhlqIubSCKjGytjzlCAY/dV5oC9c0fk
aYfcPZuD1v7uwgZES20X+Ub2uzX0omASNzUiC7k7oJGh0xcMiuoMO1iDpZygp9eToeIqF+xyMPAb
I789qJeXoMHNy7GzCXvuov5aWWUH8CQZPber64KUR/odcN4x6g5IXcdiH7W+WR36DJwkUteg53YI
wwltp0J/CfciNwPE2VEFkKgwmNazhRY3vuCtBUMTjoj2FelDN7hve/Stjv++N2gTcUvqhDG6D5db
MwszXxtR8vOqVKSn3lWcA+IZKWm2KjZOwVrQtOYaEgkvwkbLAqjaIVNu9tPkdXU1noIibM5YPhUH
NRinDwjkjDfXp7YWwubON8a0DEiZcDE1CkxBgICx17m+q5/M1mjvwXT5wUNnFLrwMn/WVdGSRn6+
PvDKTjRpAJrUeO23U3A5cIkVR9hJpfcAbTa/OO7OCyy45Df9cjjsoYHKHnBHDYHwJuyoNl0ffQ5d
i81oUnlFaIHtaOLefDk6QoxG56Oq7wUZZhQIKTP7HSTZ8H+4BKnE0PY2LdfgQl7E0Dqg9j/UTHM0
HZ8bWgOzLjkBJ0sZhi+d6m581pX1nEWcqB+5c6qrLSbmIrEL+y8bPBOxjRCBD1VTYCNk2L0idpvg
kxBO04e4GeOX6190JX4iTIdgmEk3EDjKIqhNfdzYqkVDVUenHX8NOxrdI55HRnfsdEvfaN+uHBPT
RFuZnIsIynVxuX4mGkhjBZvNq+TUIi0lUVY1I0UfDo6ckIuxUYDfCAJrG9ZSYSTpPDGphC6GFEUY
SCOsJmBg6JTey2TmaNthYoMzzV5QHr13cscY9rmQ/saFsTZbYCKYiQjTdsjYL2c7xHljI2Ew8Awm
Lu7Rek8pCiVh/xP6QZyemraNqtP19Vy5jk1cSQxVc+iTcylejonMXa42PFw9MtDqTLRLj5kEiVkL
M/awATbPNl5jh7yOlWlXdlW9scJr+8l2beABJI9UfBdz5uxmpO0ac5b5o8D/ycOl4teEdc5GBHyD
GixjAW8FnqBEXToXixCY5BVkmqoaKSpCUobQiAHnZ2gmSn5AmInWF6JdgioeHj35z6qp8jNAPPGs
ZrkB0hQ26y8OXWXfRmCTpAd7wS83ChRvRf3lT+T6odRJixYczfzA/OtVrugaXoyob3oad09643dZ
W94Beg9uW5yWoI13fW3ActLiOwdLU1S3gnz6QSW9wOd1SGAXQV/Ib1QngnLhOLX2u1HB1aNRrRvY
xUy6I/couyn5DbpJsHx4EWKa5mcjjJvYdWPnl600yAUjrq3qdzzn0vEsmgr7atzekx6l2MxBf7mU
Y3mIoqTEykAStT904xj/GigzPppREPzRSzuTB7+fDWM7tjrQWPCt8Ae6rr41AvxhD5lijzleQ71+
a6hNlv+4vqtX4j7QfkpJpj63nt3FIQbRJR03GybPDGE+661EA7+Bw399FGv+ZxbrhTIh8Ene+44D
tPxyvYggsV+kFMdpCiT1jexg7yBi0mKDSylVHZEZtfWPE955X9w4RBC0MMX4DZI7TibAEHy4l0L4
9jGYJiFgPJd4UKEK10MM6WUT7sqpGqLd6Pa1dgDlXNbHpkficN/gDGbfiKQYZrWACeZbYPjan8xF
XQnCUjA6WCyWzhetxC1sN4HR/+i3mvUncTQlPFkDlFrPoG77VAS4se06XBrY3E37xe0BVp1cKlbQ
W6Sl4Fxfj4isdg7WJLBZ7MRDSAOqrUXHzbORJu3/FCHEDY+GFI5TKBtZ+aGGSOXvNXSuB8xbMsjF
+6AKbWsjXGorn3+Oks788pybkYssN0V2GX2SwKK00Ub6KzdJ2f/Xoqz1DUmDsHlQzcY07qssdIcz
vBo0ltsBCd6cgm24p8I5/nEgY2SHjV3xflOAaWRX0K53QaktDrHQEI5NK830jAJ2yS6wtK+UX8wH
/DqHjcfMyoXBUDO0iZcwTcLFNlfdOu+L0sKPVqHNhniirBCvih18uQMJX/szLb1woxqyknlQ36Kw
zrklp1siN4Mp0iPsMgxUWDLbPnMnudGp1/Ft+m73ooSJFOHcx40ZDL+vf9jVkee7kVoxWK5llThs
Rnr6k2Z4mYGMggFR6Ka2cdDAuCD7BmOiP2Vq+Xh9zJVsQGgg7skeoWpxoC9PuKDU1ck8NAGSOEC+
URnTm30vsv6hrlwS96qjlBhMyR0qBMEWx2AligkLgCy4Yu4CEBOXg/NEQvYCu1KA4AjeQzFEuw5b
gq1b5/1+5WtSaKD/RnNhCQ3qI6yHUK61vaS1eqxdHVzqQy3eOKwr9zwgPKp1lJsBgi9raLG0XN8k
S/YG3CMOLkJ6OBVK5WgUNOyvr9l87BdReWZKABagK8NFOn/Wv25RBy0oJJIbm3d3MbonVAjc7qSg
Shd9amrTVXbaGDlnzUZHD168g0gX4nyxv5VvzFtj+TNcNiuf1oWUvOzVQMCBwo/Puld3DjITdmZ9
MIWMjpFiTWdndLgdzEx+N9vOOISKiA+T0Rkba7sSIGaoGafUoQbPlXL5KWzIR8jKxY5nwTf8lsaW
xKlA80+F6K1vY4ONw8aV+HYgFrNmvxKNLLAaBuXwyxFFk9olLD97fgjlT2puwZObcrjarlUeaCRj
vjnicZX0A3LLQdTjsDo5GxF4dda8+d7CsMqz9/I3JKM6DmGqOqjzuuYpgZ6/x/IKsTrwRIfCcOKt
msfKQQVFBNCAQqhpiOVrHgWM1I791vEgO8YCpSA3OVYIqx2kwJ/IKc3Zu15En0E80f0UarN3HTpD
oxXXu47mwIFusriJEKN6vn4U3q7A5XLMiHPyK1IUcsrLT4EQeAGqS9hejweMskfjw/rIZrHMvVnp
7hPXZvyH0jKe4xrxrNzN+SNmoXWf2/C+6cTtejtwyhNkAKW4wUWp1/AvD+Lk1IkWyi8an7U4BC6L
/tBnUm8PHC7NechR5VI+jdNEr5469azKAvAM2isQiX7vTLbwkNPHL6eME+OVDnSrv16f+sptQbgh
sBG20V5aUpUshNuySI1sT0204EiG8FO4Uv829OZLh/z4bdNLYyPGrW2Dv4dcvI21AhePXlUs4rUw
P/ORsTBtu2Bjtxlr25v3N+8lKioA9RYJBlYbkBwEaU9ZZ62yKx2lrU9FPpTYOeFovpPYUMFNTMny
PuVN2MDPLBFZu9fjNjc+JKrsfiBVPZ5x6fK7H1GqmPjX6DkiZCNqUQglgU5FYBadgmBf933y2bd7
3NgSvbP33JWzYoiSDs80OhUcXIOgsXAXtRrn4FekwwcD13II1jiS4HZVx5p/wFTJ8j8LfwCGWRhz
YTmAeRQcmh5pm11jW+YWamXltqHbqNOOMID0sv6X296NWm32iLK9iebXMbYDzBRjHStAN1M3gs1K
hsBQlNSIdvieOPNq/XXbJFYCkZE6t9cFUfg7gUW5EzhqHrOgHu+h1g7nFuWTW5JYayPWrm034Moc
HFIEF4DoYuSsqtx4nGyvmZCYzC2925tDtNW+XfuUcCBoEavAHACIXo6C1OuYRMze66cBa9VAywih
sfENUeyv10/s2kiuzsOX8hlttmVnAK8dHKWMjEQEguwuSaLiZa7W3kcS0Nb1odaCA/GamjzwXQoC
i7Co5OiYliX7Ixsc4zawlOrJzjL9Q0SF6YM+YODg2PVGKrk6PQp24Ougwr27JIJ4MJI44kM6RtA6
RwVaVEZbryuPKDrFP65PcH0wE/QgNXiwU/Pf/7UrzdqtMsy+LC/KjfkwFrMjghafEZUzNw7A+6E0
0Fv0U0i1aHy/vdL+Gmok38e0nUDr6ul0x3sRaXzfmr6UU7hVNX+/4xkKWAqHek4y7MVeRGEmIYTp
lmch54H+AtlEhrTq6fq3e8cEBbNBo3xu2vKsou+7iB6RVFU8OxLDgx8W+S/lXIXcqVVIsML6XDPv
u9LogYEkMVapoe2mqPRTZEaOH+FSFD9E6dYbF/lK9QoIsQp9TGPqczf/ckEHDBsSCbbIq4v40S6T
CRmaGME8TKqH+l6MjjxqIapFBPX/aLC4h9AMYxSxDIOmk5Ic9FgOTxvfaQ4wl8kFSHsTF7w5wyXX
W2SXU1agd5oWumemY5sgZYP19IcoRyMGoJobfOOaN93zkEemumtQ5I/3matOyi1UMZneZnzX+GRG
GfanGz/s/Q0Jixd2oSZUHgKwVS4/FsZ9QJ/HAjW1sCg6RPP8Mj6mY1+596Orti+T4ibjrmsSUexR
G1XlHhswjNR2JhZ1z3omB/WsIEVmHHh1pyUqJVK+AC8YP5WR1v2+/mtXNjWvLrJUQP4wE8Vit1n4
xuK2Wxt0szP1S4IZ7rAfDXRGN77KvBqL1dIpVvF252nEo3aRNnQtvEARqoan9rn7I+0CTEPAFX8y
yCKQXsIgKUN7vEcfa2hSNLm4zHNto3P/Pu5iwTbflfNlQlq6mKuCFAEqVhUHmP/5wq8XCBhnOhI4
WBkEqC2P7jkFqbuRMq194nk3GLzGaDovo2FUIjLWyIlC0dTpuDtn8S1cMX3jjK4EQjIO3pwk2rx/
rMVx8FOEJeAtmR79ETxpqAW6r61bBo8moP14K0itfEqe63B54PPAyVryldQmimsfVo9n9Lh/HDjo
dv6lT8q6vRO5MkBhGkI326dD2T51CBs3yMipCMWDZYjkjxBOaX+QChJ1Z3or6Aeq8DeruyruHeM4
Kj2iZRr6sluN6ZWV4FeTTJC9UhvTF08z8sRuyBGZ94oys7yROPc4yTjYaCqsjkJXAyQ71THojpfn
v+pFHqNFbXikTsGtz/t/x16sPl4/uGsrwHmiygwJAuD3Yr3zSTq+0Vc94Y+nzWOO5tGA2oluJwc4
OibKsg3R4z6nD74x8kp8o6nqUFTgGiRizPP/68rNJ3sQTlENXqg41Y3AzRABzjz+oCt54I0F5pbX
Z/qWDy1ix/zeANkFjQuo/uKDNgZO7tFgdF6XYP9zn+kVGEW8LuiGASOrH/g+eL7hvitnXeaAljlC
etYxsJqwnF0XoLj1ZYgVT5RlsXYIECoNPg1IAXzto4nOZWum6b2TVjlGIElYak9hwL2+GyDCY0Oe
cFG8GBgRJT9K6jcvigy14pwQ6JpTg1iIc+rTBP3ljBQy+JyKLrN3YbHNcV5ZcF6SpASCYgp2F/Oy
/PXZnRA8mllJ6cWxMX7xFVTxIzDUFTgZqZ8GLiK8hrSq/3z966+tNgBjGnR0XHnZLYJmmFfoIppQ
QTS4iA9pgJ2AhUHoHua4eARjIDcuivcvGo13JbUCuoK07JfJMST6liwRTkY0hNZjn2vNK3p44R7x
EfR8azm92qz0LJacb+yzlXM70+QBVMOpg4e2yFqtUm9KH+MbrzUR86dCIW+swBpurn/Pt9C42M0U
O2G4zOFBV5ehs5pE3FelDdUzalH+kZavNmc71nTPLil3sGGLZKIRIxTlkKLmNd1ZDXviS4svb7Lr
WsOXv4dUs4tTiydv/eDrtQ6MqFD6rzoO7ebG713ZdhbxkhoiWjNAHRdfBb8e7LzrmBYpnBMa/nb5
MKYpbhadNJJ2F9V+6hWDTN3D9e+0Nq6Atk35Gx4lxYbL7V7GBvpLuGZ4SuGU57SV0aNZF9hkd4n2
ieu9Qee4jp6vD7qy2WnnYCJCtAGOYS1St64bMCeYabiGmEqER1Ws0UQnjkNbPPtYs3nXh1vZcURR
OnfkBeDqlx2UOk9Us8Pd1WuaFgUdp3PxNTHLdAsfsvamAA9FX5eYzX/Ly2KyKvq6+Lx6Fhj06dAH
RvTiVFCDEGYwLXkawtr0NGSxO9r8SfRFVUJTv+nMyvqA2JY5vlyf98raOrwnsDvhAtEwxr1c28HP
FWSa1cbjVVgNt8JsKqqTOj3MVi/uEtT69KOWhsW/VxPmMAbEH0orfW5jcf9PSaJGtBkg5nbo6/s+
PqNpEjTnjrzgeH2KK/nuTGV1AO2SbfJ0upzi6I5Aa6Oy8Yop1PZWYGu7qlbdvRpHfG6j9G80X5Wn
iLN0CjGffLo+/Eo2CByIRIfmJD0AY7GRB8g8qJZCPBtwQj/YLkDvnUleVh+arqjVjX28UncHEQvm
fMaLzlnh4oaOJxgMkV5KD1WdyT/oTouOWI6/yEPhc773pZP50alyuKOORpSalAljLfimhsh3b9wf
K0eY7BeMJTxJMrClUk1WSdDxsoEm2RcAAGXYnnketjsXU6oDzhP5Rtl17Uu/gUmhYdOUXDK+Q1wM
S8ONpYf+OdoHiLxhzjXkY/ADe5tG/3R9XVduR3q6dHbpOIN6WEKSQGaUKJLWEmJmK/etouF1YWmF
18aacnIGhLcHyjGPFaJqG/H4/ciUqmCDgrSm6ItG1eWGtuPR1fmr0UMTvTS/zIIe7h8M09rwBt17
cA5hVkMysTo0v/cm2J1i4we8DxrzDwB1zXtf5d2xqJpVQYhJn6OMnh+ITH2C6aBX9wGV6hsK7fFH
ECLNpxFi8PfrX/z9fqKuxDVNc4VKnbs8SVFD12RKjAkZbeKR6qAXq+IKuOvRwTmNPVfy9fHe7yd6
hjNoELz/XEdYBI40ccJq/gxQg5r8GCFKf7Rq9T/Ztf3++kgrH/TvkZZ9o0HX8wgjEtWT+NIf5eC2
uGl1+BoUKRbxIU5O1jBWN9cHfX/lMb05VBD2iU3LxoiMRyQFQqan+6Cd+sgQt92Q1BsBaWUUvtzc
NRdU0sBnXG7WquimEU46njVVHp9npZC7Sc3bjR25EvZmgR4Wg3vMItQv1krmTgyCxWIYexpQ2ayj
h3askx945uDLauhSM+iwpTQ/kob7Xa+r4qaRbb8x25XyHI9AUkpjzlvewyJFUlpRnEYCAmkUVIBy
QnEyM918wYze/oLTufGztKz0vi6N+j6KAnFqAt3ud05thT+DLh/8I9aFwtmhiq5t3PUr54c3Kj0K
eMmUNZd9AsWOdDG0Cmxa36/2paWXp8F1h7tcrcc7tcutjV29svRoYhD+NRIqXouLNbHTMrMLA7si
LCZnw1UtuRszPdiI+vO/cpnEvzUKiIdITnHLzGfrr8dYC8NAuj4bTEkN8CZQ/v0Bu4/e+JhjPP1c
V2F+ZwJG/4AqZPAFuWD/9fo5Wjm8Llg9QMXouNgUNS5/gAywFpMlSx6TVjzWDi6xO2ka6dkPZ+xW
Htnu01j47fP1YVeiE8Nyw2Nyq6NwssigqAfFuqwZFq8LeWjwOcItF2TRgJnP+fpQaxuHJBz9AbJ/
NEHmn/LXJ1ahWKlDq/OJeXTsfEyDueoUbYcUtvtRA6m+cZpXp/ZGnaPCQCKzuF9EUFZUAU3Hc7oR
S5LArm5FZxafCxfx2+tTW9ujnARag/DUoNcspgbdWk90HpkebANAbmmvfbS6fvx8fZT3W2ROQA16
zRSywBIvgqA/2nrVaYPwrEZR7+I4UHBEDB2+oizPlFqKfa+za68P+v4rwn+kMD8jE3lyLKHh9iSy
KOl4Kem4vCAYh/I8mbgFbLPTNr7i+lDgLGYGg/muIILJQOWrfS28YsQ9G606Yxea1niTxX54uj6r
NwG5y/M+T4t3KCGW22sJVIbH2Th11QoPwTR5D1LYoV+Ne+djoyv8tr3fjAqJgSr1alfIArGCTE1y
w0tyxeghvqiBhtOqPb2AZIUHD0gyMHZNEWvFDtaTzNBzn3IUrMnN06NI4vq2lHTa9/h4RfcVdSg8
f5K2/mF3BCPsDkLRdgdQ5JV6BCvsvgpNIvqAW5vx0c1wnNkBLVeKPZxjbCGNKUf3DN1idyMIvd/H
xAJGoXcAKh9o1eURxZspCjGOFV4VgsytwDfel2ZabeS87wMBo5D08rQA8w9c5HIUB6egse04mGlm
deoRvFqQ7gyYfmhIxQKRmXGWMry+4Gt7y0WpRaO0OheLF3GutkNcT4zY9fQBzxDcDuNG2zs4v++t
yKo2CsbvL5OZ3Tl3MWloUX1YxHIFjHMFRcny5CSLnwh5BOG5x2Ab3FIPIu4wDIbAH3rAdXREk8k/
aF2pZRtbfGUtgUwhS4R4yFzXXaxlOjlKCY7GJBvUpmMUaxkgdcTlr39XOkus1uIk8TRDsnQOEIy3
+LJ5NvaSZtAMTIvz/tno8JP4ObVVOrw4aG1nd6oZ6v0N1H8HIf+oxsvHx1MGS6YU/fKj2ehu5VG/
SOivwReId6U9yumgcMknN0WRTdbO0GRZ7VLsd2dx6rKM72I3pR0c2EnZom0J+fUA2LmtvIbt2j1Q
cJh0vLZE97s0fZRnwqiS+LyE/qRgtaVp+U7O5rQnjCvy5CbAJ7qDxjwa7YMSOpSjoI2FwxP4X+Wr
HcVozQdp0AZ3Viewa3b9PviD33riHMwSC4hD1UagWkw7bHZTj5L3forzKL5RVbv8CFAsSo9ze2xC
kTCyP5kgA0Jk/GT+WlAtOpmWrz0K6HwPNT/4Tu9dLTwEYaByRdZ93RymiaYEfjdxXH1AJMhCdANP
pWdNaiLZh7j7DkxJ6h97qU3x92bi/O5QBZGojPij4/JOzuryp4hbUf+SaeED0O5SN7yzUOIeP06q
Ej/LcQz9Q1U1fXHCQsC96fTckK+u0UVfEOLPkhvbxn3lLLDELR7UgvfLa45fV818lTLA8Nxu8DmT
k/4FrywUeJu+jdNjSbOoeIgrtAH26mCJ6EVv6O/eNqIG0q7wYYy9ltU6KuFW3rlnwpwfeZBKMIia
sLNDmamUmDsltTbedhUdzz1UK6l8SmVn99CUc0zaBJ56/g+7jO1bKXUcchEGQdrEoF/9XbHqptul
tpYMT+lU6u5BwK81PvlRbJZHKI1ZsncwRRHPfeC0/Yepanv72cbjpngJkoTcRHdqeTZqne2HIYsz
7MwY1f0PivQx1uH8Eron4FDmXT1FZnwOsqKmsNpA797htKFoB2CbdrSzUEVpTgiQg7ZPRY3+iRpb
RvmtayKn/0YW1Oi7FHWIl6AywuauiHK89YImRCB04DGsnsdKaYc9RicM6Eqj+ESJlzcr7VlHPWH5
piKQbrfd45DB3zqwEHl9kGAJIgwdbM2Mj7L2cd6J5ZTeqkWWTfuJzP0nptU+LhVYU0OESuX4iDUt
rtUCjOsvFy8Ug/+1h/siS0b4LGhItPsEoNQv36/tCt/4LC7vcuEOv93GibIjlVaWnWbVYNyVoWMp
niOhQO7SOAqj02RT7Dim+K7Z3GYWRtdQAvR033RCansDW9BftQXg7YjqDegxH+c5dZ+R/WaHQK/V
6JAPSpSdtazVMmDpPnZYUenGz8VQtHc2Tsm4fgk/fVQtuLJHEUN4ugUP3Y23patFzcmZHN/jQZz0
n8gIonu8/NTiJu1tWe+zMedgcR8ApRnCMQs+qJrsjXOaqv2XFFHRVwSlJP7JKYL++8my2/DQ991s
TlkqMSrqdt0mJA2I7t/g5zXdj7Wo7vhqfHTwWsj4VMjvZLtRqLl2nGIX+3Qwnnb7PKiydn4bqtra
R9G0WOjySPdrios6hZDRymc7ah4tEMWpH/zOy87WXgdd7Z6HSOYPWqprXy2Iv8FNFKaR1w9Nph3G
Arvgu6qt6vqGf8LwOkEJdlfUFqAT1DC3qlgrtyu4ljkDBuPCtb640Xs8Ut06ci0vn92pZZJGGGBE
QD+nKtW31J3m23Nx4VC3AfnkUBEUQFEv04cYmxoZqODYFaLcvnWH8Xs3zfmbAKP3YPJOrmBdOeqH
yJCbShErtypIIXvu2FF9R1T0cnBD7QIjsQEkV47eHILRTvZytLbS07VRKKdwf+sI14P3vhwl6zKf
tmksPNE26REva+NMe2sL2LK2aojX8DIiWaEIt8gQClf17WDgJR9BVd4P0kkwHcjxWarGfuN5vTqh
ucnMw5k5LWF/0eDkBYBN4dlpEx4TM+4OlOyHjUb26oT+GmVRKiD/iCvTTPhsejSBmCizUzD43VOM
wZB3Pe+ZV2C5CXk58FCn6a8SQi9XaExCzZisQHijUif3XRpWRHCt6X65Fb1GWJdbtam1AefOEkXE
WR1qyU7yJ4kpGcIZcNCworHSqT+pPQ6S0K+GY42p0sP1Ca6t2Jyg09lka1HouZxgptZDZ/a94yV8
xo8TPtt7MD9iY1+sPGlR8kEGEZKiO3eOLkdxU2O2ZUGajbzJ/VFg9e1i5Knt2wkcnog67YyXVPc/
PAaoyFIrRe4DEWd1MaogMUlrYOReOmD4EZUKMIcxwEHODcXx+mdcWbZZLBog6jw7dJwvJ0gEAx6V
qy5Yob5wd72SJH8UQxk+QttTvbIV1gYmaqWGSXn0TThwZqhT3b8ccQgqPqKR+R45K8IGmLn+Bp9m
fONWdZ8GYGeHPJHc0ibMTEzxqu/xWMXl6fq034QvFufDAcRpzEwB20DF6PJXxMiYBpNbKeT0jfUa
WiLnwlOQdek0DCN3SU8/beeIRv1PVZzkIYbMiQ+SO0af/o+z8+ptGwnX8C8iwF5uScmyZMeJnZ4b
Islm2Xsd/vrzTM45wIomRCR3QbLY0QynfOUtKn6V33VtsZYPRZyloW+DJ4rJ2KxlfqqSoiqwExNp
F8A3SaRL+thj5hEpiXbX95oTYvGTqljODJHHW44/+XIcIWM9dnCD0MkZciR8OzvHUiq2hYsft0im
7JETjLTFiCyddV9HkfYBxJs33WtKii5EHo3GSzd14WfENZKXvi1z/ZAluDIcyRbi/iTgcT0viMjg
yTNJE+mecsri56IxcS7NpEntmJjzezuDDhxktanOOG8P2ltMCmwcrqwifxnLuLAPGG+WH0aeL0wC
3Zporw8VTI6sBOhX0M5FC/ao6Z3uUIxeXQQ9zmW230caBmUWac/LoGoj4n11jJtVPMwN6Uo1l89W
FWPyg3w//tNumc/6uzJFJwRYp4HnZpq54lLaffNvYfU6bvOAMGvhRelxiobiG8J3mefPRGxdoMIJ
/QFXzvjQFknxgxZK+HVoo/anmye6uKRDunwELI+PmstUW4QDBvcRKhj8pNRR8jscpmCHhJKujPmi
5PzmcFzMj4Xi2PHOHb2RhktoIF1/En9aeqs0HJZ4hZpdFV0qu3aqQ+Gk08OSihnpEAQVPsX0FDzs
0+IsDjy9jNAQ1Mo62Sk8bEQryGRIWVvZIYerdn0QTAtx2Xj2FLyVluQ8A0h4V2GkGIyJaO+TGLoY
EX/Hw4vl4O0zuHH1MLKEbOOnBkB89Ro6cQHXHNXIc6+pi/A9VSkE2FNF/FsuIcFEbMfVTv1oo3HB
aNRXeKeACtHSvJ6t2ieUCVRTOVuLSXGDNrE/2FZ9yjT8V9Wse7MIFSs9LfrkdWRHTo9cnTamShC2
4TOIp2+hlf45opxyD3ULZMpJ/dBuvf5NYnA7QxsGBQZt8nnoEsR+FStXj6ZZJjuP5kYAAr4FahSF
ENZ83TtusEoG36wTgDTt8Ex9Q3lyxqU+JzjF7jwsG+8zkhm2RdWFAA6tg+tZZTOtKuzn3HNPbnif
4RH6JFKstm7voa1RIHLKCjDNAZ6w61G4ZqOUugL0KoGoguKM45tch4l2e5SNneryRAALonrugca/
HsXG+KqsJsfFjklTvtSFob6hLYGpp/T7ig9z5VbjzpBbX4qzAf6NFpaUzb8e0o0nrUkchpw6bTlk
YzEfzGH6aahTtnMLbY9EA0JKg8svdT2SAtGpzEuVArrZ5UGGpsKJ5DUJephk97fXcfNrwVL6/6FW
O920ldy2Y76Wg4e2NMnEirUO/7zjS07CISaUhy4EWPh6QkPZuBk2gB5POX73HRXXfzrFSX/88VwA
h2Jh8vsGA9+zGqVy3FxpY+8cdWNxNNDYutOqqjzeHmXj4xCageNGVx3q+zqM79UlLIqudc5I2A4f
simlOqkb3exTxmuinadgazCwKmSNoC1ocaympIcjeOqe9ASAUXiAPQsesBtndKhwPL89L/m/WoVf
MLBxEyDKBdK7xlZEdsmTowtK7JRulQDDTgp0YeamqIOiY1AeS3IbjAaw5nzSaGM83x5+40CTHQNc
1+l8kfCtTldsoFpULHSqsKcufEUoeHxOcW3CaqvFB2QUop2dv5FHsBdp0sKbJcpeV9yXnDJ8Skn4
HMMiUf3BslvzGM19+VbJgYKBDFefurEN/yKFphJgUusnXiaBWQXbCwI7ySCzJFCGy0VO2r2Tlk9v
KTib+s6dtXG8SZXgdICVAW6x5gZ2XB3h4lQO4KDIPraGVzy5hZ7vjPJ6lyIWyArKaj5fbn0kRmPA
KrHrwrNHsfWeumrnD11cvZ2dXTePjXCB5EtD/4m1Q49pfSII3DRqZHF4Lht6ZgdyCREfZAcuISAy
3I9EZe0UYANrT4euL7o5qAo8zYFUmiUmt1M+NInf1AhhHpS4iT+r1oKH6u29/Hpryd/Iiw46nJ7k
mofhFJWS2U2inItpFuBoUofQuqlBTgWp2vVmoIuoTcjsWiPZuZ1en2KGNpHVdWHyUNFdXRizW+Gi
oWrhORkGqwiwwhYjqjlg0Xwl6qqHcVKNz5Vu5OGBzHn38d+aucTDyFeZKtS6g6SjIyfGlEwyhoiC
gIs7HpK+Mw9jaiqHRUmiD2Y971E6NvJXQlZJBEOkgjmv17ttmwZQQhWeVQOn9NHsC9WH2GufxICL
6aD16tHSUi3Qa3d6hzMxxpHmVL/c/uhbhwAkK2acHG9kB1fnmq8ydp3XKud4noxAeDMS5nlfHvXS
sXbO2+tTLUN0Kn1AB8BhrPE0TtbZUTVVCp1JDCjMlPTE0QvjL7YSLwH7mM4r50i/fk7x1xzqsnTl
qqbiTtVyDBr7Mj3OGeI1A8YohzybjEPioO56eym3dhE1FiplqJBJZ8PrkeMBQEO4mOEZjVObdMv2
ggGlplOUzwuOBgpXNASjvbd2a1VhqrJrKZixh1dpV4pSTYHvrYdRUOJqxypG1vy+VJuh23l5NmSa
TZQ/CYXAIQMlWO9XHORMzbJ677yg3iGT+SLTv6F1FTUv1rjYxV1ZDOVnp++Nj0uL6XbAQa2S44LS
d3xckiI6j5CXno2qK/ewGxuSRvw2A7QyNSggRWsYr5W5S662NaCi3MqKu3HKsveqnequbw9G88lo
42q6wzKg/KYqXmT6aLKXz0bi6O1hGpx0CRql1rKdDf86LadEiy4d9TCLpHxdyewyqTDQOs45TdQX
MRSPFSCeU+J11kVEWn4s4/qfwdWXQ5Q3+Zc/3ozkgUCQJMwK9s1qW9ilHqMJS70x0uw3Q5kdsrgN
aMDkT3kV0+4bPbGzPzZuElQMTIsHG/AaNf3r7V8NSF1EWeNRa7TmAy0tlA0tL/qRisncyTQ29jxD
SSA8lyfgwVX4P9QCwgvCG+fEKdCiUdrhAOel3/l8mxNCKuL/Hoa1SlmWGMTG1OXOtCcjOr1OhjG9
XmHWPBkkOLe/19ZgcCdJ2mm12IiwXa8ekja6Gc4k1JFNuYCee3lAZsLybT3cS0K3Hh4gwcCP5FtL
1rLaG2aUJG6ncJCbQh0K5Nf4VX44Y8rg4141V4FqJ1rIHnGj970Y7F/YbEefhTekH29P+nX0zI3h
UiiQSQkogVURhSzFJczjh6iushxcJNmOi9E3h8oZ8wD+zp6G8ta+QckVeIw8GeBNrxcZKp6uCZl+
D501vZFwQYTdkz2kyNasbBfAD2BvgOX66iCIUaGnQGZ0joRnJxcr0qr3RWJw86u1Ew5H2kN/Dr2G
5gRUDnw9byvKLdcTm/CL7PSIR8CZjF+62rWPdbGEbyjU5nsst62NissRmTEFGWL01SsnlGLwJnbr
ea7V6TjqyLC3lKwDNUZX7Pb22BgKsBdoaPTDJI9vtT3UBXCWIWzjHDuAuo/LRBeFiqql/FvHXVYc
b4+2QTWiTyKTZEp6EL3X8cmYYDuo0ME5ZzzyZhAWUf4Vl9TcQoQkbatno50WtMyjFimI0ZvU8ZBl
epsGdQel70jlprB3LoWN/epK/qIUxZM46dU9h/FNkxUR/OvcVNrPixp9nq1Sebk9741BqKPwbhKL
8oCuxTPVODQ0HKbts1brEUI1VXJWBMpst0d5fSgkjBomJhgeCnlrAnMXNtpgZuTpg1vVz4o9eAIP
sMT2tWZJvyciMnfWTqYM14UBBkTjl54lDWNjfQoz1PycTkPCCzJT+NzbZgHnIe0+g8egNhuPX5B3
LAMvtbqdTt/mTNGXkXVE2QeWYeJ/0L+dFvZGqo6gccE3nAB41nSkDDvQIR3SzjT2GO2vv9/vyj9R
D6GGlNS5Hk9kng1SswFCH47zqZpD7b4dJ+ePX3fqytIwQleZFTvlepRBR0DQAHxwbiM6B0I1osey
XX54+lj9+foxF6nXwaaHkCU/7H/Wz3SGMdMn0NNoT+tP+uCBCOk7RFRbRbtbVMCGt3fm67Bd1n0R
eqPOQNN5bcjXOmMa26lBZUOKB6d20h5n6PbBqITzBVayh0BIn/7FcqJYS5aNgTH15tVLBMDW05eu
pjHbevYhqfBeoKlaH6UXxcfb89vYH9ITls/H2YNJuRoKbOQAImIO72c7iZ/HbmrPbq1Ne5ZOcgOs
zhvD8LZCtQL4sM4OhNHbtY2c6n3lmkodKJpWHVCBBB6g6tleT2BzMLJJ4O6AEii/Xe8R9H5NbsYi
vBeqnZ+6oabaZzfhfaw1e6yM3wDpq4kZmCgCoNbo8lK/WTNQNbzT3MJu44siXLDCMeoEzlEdMjRs
WmH2P0VRT/OhQk/c9tU2xx5gsPrye7l4aXmMHKvES2Sem8+lVRW/ppIk7m5YBlFR38irHzFBELUW
cLRhYFqDkwdYRsFNmA1Xcd4aEd9M96MI61s/X1LT8aUpTB5UZYWIaKEjg3RYhiwKD0B5xGejCZtf
k8hSFOnAwWIMUQAI4WIXyLdKVl9g4MPGPy7lRGl0oC0V1FPYvLWUhfpasUQovHeLUXzmP8AbbWnL
8d8ljdp78OGWdohLT8P0fRpysG7qkr3MiwsC8A83rFxw+L4cCyDFJHPXH7eh0IqBlBZhO905QZ8s
3v3YxHtAnVdbCOA3J5A6hBQhpn14PQqMp85q81k5o1KqvPDq0agmp/iU0YnZeYpencDfQzkMI0U8
eQKvh3JjqPCWNQESbLvkaIyt/rCUxXz3p8vGhMi+AOpA7CI2ux5lyYfBRuOA7t+UeyfkBJVjCXR3
Zy6vbkskK/43dpYiAMgXXY9SL16bjq4Vnuk26sfQ6XMQr4pUSCwps6eunh6a2Vs+3Z7bxsdiJ8Dk
p8zODbbmJNOT6+wFz+MLRuEoYXaqcwqJv/04Hnezo1fvNzOkvEH3ghYGsddqHStN6E2s0scOdRHH
DNFOYdA3kf0819wSxyQf8glk9zJxVGK7v2BXF72kejq/6OWsvp8to49xQ5uVwa8qPXWPHNzyB5CE
dq9BtbksHBKM7STXaM3twNa0jxTHUM6TrQzPCpiGL7GK5nU7J83x9hf4nVNfX4PkapCn0PSlvYfS
xPWH16JMyRvbA1jqKgkIjTiaPB5mgwRDtGCF77Nxdhe/CxPkDwW+Qsp9BKKjv9e13v1eJJ4RPxtl
pIxomI/WF7xdQIzGaP0Y91mZtcKnK9k7x0nlBn0YkS7JAiu22vhZC+fMQjWjsFMkGvXeOhFXdSWX
VTrheBIt7nvPFF16xDC7M46WMzTNXWygLEaZXQWCo+oLSAw9ytrx5+1F2TjYuCRSu8WOFYbH+g5R
rFSzokaEGJeZMddsIy5G2ICivz3M1meWnFDE/Rjqla7a2OmTVQ5leG5Mpfw5WEb8ptby2fTtZLT/
GDLG9ndgonAx0pQEQb76ziMSB+qUh+c8HTOw1ovuW3pePALEG3f21OtChBzLIPmXnUnbWddxvHke
k44E5OyihOpPNrT3Isvdo1CX8bFDAf+klLh6LS7wv8nOPaD0w164KcOf9b6mBMGMKcMj7yWvg/+E
m2Vb4D+ezdSSyN8SvxaZdZ8UvAb4djYBzgbjUbdzLRgn23rsxl1Hm609RFLJxUaB0OX7Xo8/aQs+
20Pnna0yjC9TbC8BrPQ9jszWtU3XjqqDBKmhuX89SgYnIG710DsTEOQf5wY/9NyK86+Se3uvKNP3
dnK6nadia9tCeoLLShmUivE68Ky8eMG3Ozxb02Kc6tZQTzPgN0hidXn68xOCOAjLp1tyJ60up84c
EWeTmzZ02+yxJIB4KJvBuWvrcS+v3PhebFeo/Nh/ELqvw2khi3QIQUQXJIq7T40RSax7Me4or73K
XqXkGnkJ+CLqEaRB19/LrqJYzCYiXMboZv9G+jidxtzBWMlwOgMqhlYYjm9YZXwqsjq8u72aW1ME
jUBkLeUauNuuB3cyxXV7em+XGvuoE3QjY0I5AHLk4fY4W+ef8A4pUaoPwFPW1iI2JkZR1zPLquy6
8ag1TlcHUdIZedA4E5wVr9AS66TBGuuDTjRWDhewLF7MrC2LnUt249nnxZfBDYBzCWC7nrTXL1lJ
GyO6LNCCj5AX75diPHpJP9/jFrLnGb7xfblbJRlZ0uYIDa9HE4ZITD2Okkts1M0xzx3vrh6EjYeM
nX40Gr05627Rfulh0e0clY2bgEIP3F3ZKqH7vRp5zioPNcM2ueQ2QNRZG61Tn+fZB6j2xkO+tP/C
Uwp3ij+bY7rsJ4TQwD+vRTgbr9SGKYfnRHmZnlGxaL3mF7o3WX5XRLV9mgT+i8GcNq2xs5fldFbX
Ox6EyNnzgNLmX8feS6ckiP0W8SV1hrw/5WMWAQztItN6qbKufaOZ9vRD0TPrLaHkoD8iaElPaGef
y6B4/SMkO5JDjToqPebrr41vuqzHF8nFbLpB+ZRbBjzfHNgiKs5VO3n+gIzkEihY3v7A/MX6OPQ1
4prsnw4hgMYZ30PmKQ0fG5nqfPu3/S72r38b+4A+EbUBsGny2/3n/VuMpGbdCHc9t53FJUFCQ/Mr
u3J6Hwhl2T6AA4T5hoOSpT1bdWUqgZFxHv3Okm1cnQyx8DM9LZRApNn8PowWE9wxaKnZnwe1vwxa
Zw6HCTGqytcxPSnuvIE8OUijMm+DaBbumyQeyKaFXasLZLcs+Zn15sBGXOwfxbAYL1YlJuCTPbQo
X+3iJD1m+uzah2hQrO7Q5W5SHbWhsfXDNHK47wBsz5+q1ihMnm0R3VeVNfV+kWjqt6ZOwl9FHdpP
mi3wcMGbzP6Ab4/xg0YJeu996dXeQ1hCofLrqe7CO5Et49d2iQvFz5oEfF4eKel0LAaULB+dqI6E
X02AIg4ergkf57hXsrsF3b+zyHL1HzcsnclXzLb/UTSjKIKKMkIEXBtuos9+TbQ3qdnMn7QWW4E7
lx6udZhSYSQ7e3DrHBC64/siNyAGgNef2RyAkVCniC46dkUH2YI9prUIn/KcpnFY2LhyKmV5SOa5
PWS0z/88UqZhRwQiS8DcA6vbNRRjNbVeEV1Ks218VxHWY0ig/+H2Zt6IOJA4BtRDL4kneh1LCZfU
FKoUo0SkwCDB4Kkyyt3ULHvX6PZQv+G/DEm3/3o9KV52TuhlPBeZ7h37YTafjVSbDvAK91Kv7aEw
BmZaxDjrjksdDcRXaRRd0mLq8Y9SzUNRLos/jMNex3rrRUadifePSh6OfGuAajvlcVnhO3jOy8x+
gAtcHpXQsD4YStk9zUmFfJNakvIj33jXzxpSAkaYf7r9FV8382lCsEnhhVG3p0O5ui4b/LuSWCPE
GjThfKUFm0R+3bT1207NU9ileHQWpzkzyc77jOfjjdCmajlUkTF9rUxN8XzdxmJ+5wRtPWLowVB9
kCrALNLqi2fF4nBLRxdu0fFHXI8z3Is8Uj86Yd89oHeIWYQ+TfZOXPJbV2h1QRMLUlSl8kEbbK3s
h8XjiE6GklzoBjUFqn5e/6OCSPG9moX6tdSH5mUUTl6+6OlYwSZt1EH14eulcJ7zVsEzo++dl9ly
048LGqe5XziL8h0rvrEMymXQPhi1B2Y9KZtm9FVjUswAZrE2HFwbVNQhUer2bqxMHYEEr+v9hksR
uYchdd6jyk5zzGjAnQN6bPEojZe4+0ZfpcwfCjwG/4HUOH4DuefUR3zXfnMrlmYIYGXH8CxEnr7A
yWn+UdKkmoIK4gqMDjioFmzpODWOGVw66C9CVN87V6s0P/FEg0dXahTvPEDA1ZfOtaqHKfQ64320
zNmxMLule2i6Of3Z0Ln7lUTx9M/t7blxHK++xyqA4r53RWawOycr+66PiXMUrdMEpZkt9388kgyW
6F3ZWBXQyLrecYMgmZv6JL0IEyigNWKUVE6jcyiT2Xp3eyh5/642GR1rWUuXfSvAztdDlV2DMK7S
J5ex8qqHfkFdxa7aPSG0jaWj5ErrmKQQ+MG6teOAC7aFMacXavXDZzPMkqfSQ16vxC1jJ+T8rZa3
nhFPDstHhiF1ca5nJAob+pWT5xc4rHV4BF6hIOznVlHnO5M7zMfGorwHQMwZ9VM4w2i8FDB9oPOM
cfQ5b9J09gVKsT8h8euWP5pJWR9BvmAOpnuD5eddxWkwRvI0vzOV6KQpM459rddaLhm8pb6tO9GN
D6A7u+Whi9uw9wmqXD1IUO7+xy0EmiiKlwCKGlrdrysveWpSRODsJZy+hJE6/ZtEKp6oUQP5wY9R
Sf4J0jn/WmL/Ex3tblDjJ8sS3bc+s8yXHkHgJ4eEjeRwUW0RYCrQfLi9SV53yCXZg2I2OGtArCS/
12sKDQMBWytKL5PiNd9VbB2/Ibe5fLEqZ3k31P30dmrr4rvWjEl9n6jxhE3PZAz1cYKD9+32j9m4
jollcC6TqDf61jLm/k/cGlsA2ccmAV9hWu2T2y9w7THcIPaznaNVpfoXz8rtnWOytYHh1sibWEVK
cM2nnDCE7MtkiS+iL/QLPDlUKaOwvizaYhz+Yn6y4UonkMBzHZejPTEsERO8pElCRVFKc7+PtNLh
j3kSfgXeAarQpOZo7Dw4W1cBuRoQRgTfYf6uEoJeHbVed1jYEiO1X4o2vaEd4+zEg6/BhGwl6SZK
94UaCjO8/nwCV+3eocB+0Q1hvHcjR+pjmTny1H1ooutRR/k7Bbruz6YM53M31jlaIh3OssepmJqg
79VUu2uWsfmLLyyBwAQ/7HK2+vXvinQYMu0Qk6rqWvY0Kc50mkLXe8yWbK9jurHQgJ64Cjk2wIDX
13uFbZWbo7d2mXWv+O60unFXpYOyQxXfOCeIH9MppZgr0YCrMwtivPEWz4wujc59NRvLASPxQKip
CMKMHG3A6Wpn626cEk8iRRGspbJBGHe9htPMzgEnShhu5fnBtCP1ZGtT5tsoa/35E4n0B51ZXBGw
4FvrkRHYxxiPD8llsp36eUlSRQR5bmr93bIg5xXcPpNyU67eFDAJUoWXihVFwNXEsh7vDa1IORpN
WT03ZDDvO8cVD1h1qpeYLPbBsjtXCbKw1vYg8luLSrlcCiUAF6dMdb2okVqJ3mns+FKnjXf0XL7a
lHoUx4T7NxuTIWDdcT55AFdbRmQgyEZ5NitEbt/aqvtdBVGyA/PY2v2ywAlOGtY0l/L1fLB8mYyF
t/aidWn5MCNWGh9jw2zV0+1vtrX/pfIZ9UwqxK8q352OFWQaTZyy0ph8NF6Xi4LpZQ1/Wa0DL+vH
JEAfovmLM0DqQr4g2eGWtpqeXeLXhpUa94hihu/aeioCV8O3BfvUPStobWspCXLgM9HG5sCtnkLo
QEYX2XV+ge46h3f60DXp25wOnTg6cx+ZB4NSMuVi2+x+eTrCTzQI4/ZjB/LrpxpFw/sy75EPKkoL
9Z/Jq529HOb1D0RvUSqiq7S/qXSt9q6WJGYnCpFfaoIhvxpC7Yhdb71zOrdGIV1kxxpA1LlZr3eU
6w3kCE5ExDeVySFFFuwomqw+3t5Pr8+hDDZwBuSzUkhZW7HUQ0yJp29QF1rs/I7dnZ/aVqvPWQt1
5/ZQWxNCeANmiKSIUGS4nlDTuqneTVN6ofBvHeq8q49tVeyJ1L0+ILDweH1cQOIy2161GgrRD0XU
p+lF7ZEv8/W+WfqgMOz8zdBHBrl0PWvtcQRCtAet2ag2gNGTuT7kOSAY6+Js27U9OjpletHcysoP
SRabP9PWDjVfwEXKfNUT6JCipf9j7HKKpdIF6KceNXgq317prY8qGeSORNDS/lzdePAEgJUaenKp
yz495Th4H/WqzoLKybyde29ruSVxXKKeWfR1haUORTwpxpxcZpSufIC79g/aGcCdnbF9DyVIC9y5
+2NIMtgAypfcRhTFJAzseieNQ68ZDdXLi77o2n0n4Buplaf5IHeVQ1XNe7ff64dScgCIbkDxccWv
P2yTxpnShWNyUeu0DIMxFNEHivv5Qyem4tHu1eZs6u2gHkjc9hp0W9+SxWVbMWUZgFzPtQUSJvSJ
scs892CujaiHhZOJNFmu7GybrQPqkgdwdtgdkNeuh8qUhiC84FuGKLkdZ7es7yuv6HduHLn5rqMO
nnuQ1gA8JIRorQucC2NJ8sXOLrpC+TgvilNIQ8NXG5Rq7F1pIXNjUlKQSdLtGREm1fWkbApDKJcl
xQUQpkGDSnS6G4z60M6HGv8ZQD7aYnqTH+cE4QDhvOwB/T88UCN7XP5x2PU/SjToRsKTAQL9Qlps
BhO+pj+botdMX2miCEdoTDKiR69KYogGcHJ+kfDOby1E+uwAvpv51vTi5KXRbBRGG91rC9+tCmM+
LL2W46TYc26OCOIZ8HfiSBcnwAylCFgnlPutcHRzNEQ6s0UjRSv6wG2lmGneFWYSVLVqflqMCsGS
0bOAN6SVoKJl5q2LA5TFX9++W35LB6y/H/uYyjftLxWBgesFjXDDUyzoMZdIH3QTKrJmQ50tnXdJ
OZn5nRx+PlhRB8fcHamH+W2TKY9jAWCsTZI8KJWhqe4toyjcwKm85iFVo2JHTEffODXU5mUQLWmq
vAPXP3KOWGLQFTxrEYI9pwVkEyAnI0lwHeoRunzUciNSj81QD2+jcDb7gN0zVsdkqPMPmljyX1mb
9PqDrSbVGfh3L8UaWxPz2CR1jnYivPSgArGH2JqrdXXOqSAqFw+ixxi4rrQ7Ct0lm49FaHfZRUnT
cQ+OsLWviWfJpMk3AWavwgObukUiBj6DVnr5B7MwPd9AHXFH8nXrTaNyDbAQ9jK9lnWJQNgxBiwo
H57bbtZ9M1aLQ5EnyRkMrvrkdWlFm68v3xRKPxx68pfAcYY9J+/ftej1lrMx8Za8CXL4tfAsGulG
kU3CPSNdY5hHLxrj+tCkXdM+2UnlDb5CoTZ7yDxvSk9Fz+uHlKeSJfddOreW3/fe5J3AY4XizjAm
xDYLB4GdDOluy7eod7uP9CLE8EvV+OiBXtjUkgs6ch/Vwery+85dYrQxoxYaz6yMavVSD+5Y31V9
Nv0ocgftUwQeteqN6y7eG3sRtnloY7t9l1pK+sWtFYtbJjczBJDyueOX94UQgdI5U+orqBZ8RZbY
cu6X2CymF/jM9CEFqo/lZRTgg6YuGXAIZZ/Nh9wT2lvVWDDFcjwewJ0HYONqpqMNXF3Sl2WN/vrU
YE2jmlVaILbbEVIHNmDfw6RBfVSyrjkQdinPO5eJvCxWX5YRYafAWpdueatdHFYSjdsq8P9RPfBT
G2jGlBXVIakHOkJDlQdu0YFX7LgBVTp+D+hytSejE/pOHLPxxAOaovYGaAkE1zo4RUGySGkf8ENg
jh2mJlueFH3uj7wo1lM/qDNqnYVzZ1l7hb+Nm4qByeSg0dOzXiupORRFPaOWe1v1yruwS9WAjNi8
k4KFp53V3hzLk3c2rFI6Cqu4sLWEA/B5DM86o75BRgeHkNQFYO13xkIf1S6y5TlNRqREnUalGwjN
a0g+DJOyfENGO4640cNJfDRCiEw+L48t4O+LZI+6v3G3cXlDPSbaIsOyV7e3mLH4mKSGiKu0+TFL
iuVizFNxvr0cG6GrBMTSbaJsB8l59ZA5hlUUgigIZGyOlu2si+pf6CetbM0P3mUeMsf1UytO9uKs
3yHOatcT/BhoqdFxJUBfnTNKcpMGS1851wsnHtwlTVYrRXANYdjCfFxQBX3OdbpMdaWpD3MY6a0P
kNIKIE6ZT9RJEF9VRuWtZ8zK3eIO6vtIdNM94BPli2F28ynOlT05nN9IyfWPpospO+5ki7Rvry+H
NMch3MPr7+xa6fjSV4VZHW3k1jO6W55Fd8GdHBMOQV8jMm+N4sdsJfMv7s/+Bb1tuqxlJjQsYWOj
9462FloNQQDy+4fQqcfPAiwcXT0nVe564ehnru84undrEQ33tz/7xiWH0B4vGoEuz+e68jR4i9N5
MShjbpf8nC5FfJpqs/iVznP2ISkU7eX2eBuHjlIEqZFMsOnlr9YtzhpoJD3jwZjKf+aQSpqgGof2
XUTmvUc22BxMqvfRQ0D6YT1Yj+kEfl22chbzkB6oUqBJnejpPap81t3teW0cUsaRtWWKa8iNrBKT
CinASqmZFy3aOdAWfThUwtrrG2x+LWB7bBGbm3mtqOpaKrCVuCR2zAF11M2SH02qCKcIwMkhrvQ9
JNvWAtJdk9VQetOQf653uQL7pEUMOTzPhT0cLBAsR2XUyQa6St+JpDeHQhOGJ4TkUl+T/M0wdOY8
klNLRP9oFUP/AXhHd9btMdvZ85tDIYhBhUdSIteYC62faIwMGRcOKKdfltN9B2qUJeDlsvxvZvWf
oVa3KtLaWjxHKccLEZg7OkJ9EMIb/hiFyR/7TpDPeUgK80pAaqcBe/2tHNqek67a4TlFgDz2B2G0
gd4k8z3iI+POCm48FhSVYJVSr5btFLnC/+nPKW2vp6A1vHORDdGxM5f0KS7G9OBYy7dmiH+ZnTbt
PNcbH+1qyNVrPZWLlc3W4p01O4ERVtr6/L5Cc3UkQu32mvPytK5udwieILdRdUVebd0mazSifxWf
mnPt2uWTgh73Q9Z05kOhpUDNoMhAuFI+OGMhPs8IDe1EX1tTBeKEk41MNRD/uF5d/nLpuyF08ZhU
s4sdD9TpqkW/i3B439mfGxeK9LCFGu2BhXulHCbwr9S6noizGpX+sCDVeZiMPgzgrSUBudyexczW
eKDusCBHKum1CTHE4HAYS8QdsmFM75J+Wv6ZOuuriej9JbFHbydh21hJEIzoC6K+ACR2HdQkWlIq
eSvhHHGcP/JK4IeL3vgJudE9X6DNoRDu+v2QkmavT3qVwFmsiRK5hadHo7TEE2UB+93gGnvaFRsY
KkjPfDb0AORZX0/LsnPMHuyQx4Z46g6ZdKg5SZadZtr0J0VzBHnKAqkWctpTa9T9p2LKykDXauUh
iqjB3H76tmZO7wriFmEjdd7VzI1GFEpF6+G8oIR7FJDf7uG7K8eIuuQO8GPj3pHyMyBaef/IzVZ3
3NgScDsjvD4sIMRj3VXRvZYo6l27RPmx7ax3s1Kl325Pb+NlZ0yPBgd5AsHx6g1UuyJH/V0o57Qr
o6MnyuyZElm7U6PZXMT/jLJaxFotKnt0kfcc7TQhO9cpnaWe1AVLRvBBt6e0VcegUUOt2AWC9Brr
MYT5Yva4Xpw1YEPf0SNJj42zeAcTy1MR9F6dHx0tWd5qTWY6QbIYALWa8I/J7UB45HtPWV7CEdZu
NkZLRp8ahGe1UPNLbzv5xYu8PcnxzZWVxx+4BZoo65KnoqZOlBZ1dMEWDFPXvMEOwor7J88r/qKn
w3JyCGi3GBSp9euLewKvlzYNEFV3jgE46l55n4/F+9sfb/MMEItx7qVU35oOg/6A17qhtHDHP9AX
jmiPlp3hrZKiijzmSRcMWfz99phba0gjSQdaDNWYPuT1xMCqaLODXvLFFFF3mEa98uuF1cxCuMJ/
MRRNDJ2rjdR8DSOruDnz/+HsvHbkNtZ2fUUEmMMpmx2Go1GWLa0TwpLXKuacr34/pX3wqzlEE5IP
bMMCXM2KX3gDOmkkVtDvTsuSFae8U4unCK24y+Ohdqoc6ANSLUR/hBL8FvRJdtdWakPiiTZsfh0G
pMydacguE9ISQTFM6TeySetLL+Y/KFf+RBpJFURH0qHv53OaqbygHc4FHtfetUJsK3CSYTlAh+zd
XDTwZZ1fglq3PdNMxNpkuZxyYL0ogLSK+pTp+hFuYm9vcBn/DJcoUWy14XV9jWfIpXCtR3UJV7fN
f3ilbpxtZ9b+YOsTPICVphdIlWwzbdqitvT1c+VJVIUbSISKn9jqcK37crxkGf54RVWlB2ytvfNG
swsYtowieAfu10oK/catCpJHiaYR5UYN+xycGM6ZpXyw3QVYPTSiPzgECB/IhJxbC2TwZkxKMLGO
FXHoaML8lFVtckLivP2xOOu33z4DlMCADiEiTI63LYIV6arVXQqCSCnRGIIEYbbPRiK0t3DkPKxp
LFF8snuzXq/wK6eDNGJng0Iyl9IxMvFzt5UfJ+2bCfcoEVozIFFfa1XAcIjXqgfTuTsOVS2a0RJN
tJWANKvIjpvOgmHeZjU4EWtyLhM+1N9/fy5JlOHyUtcAPLCpAcQFUgyrOVIozK0mpEeKHNRSJD5t
yihEz78/eQKeXZLXR8nz3gfydRxy0j/Slc0e1Wtlsbtoip7aoRg/QsNpoEW0R8/bz2tpkxZJ1jyH
AF46QN/NMM6g0eXzEEFUWmsVPjJ0DcV5x4ytczqIJJLgW/0jZ5f+Xbtqcx203TK21yJfLVm7nvHA
oB/UewGzByxd10otudgR1zMEnkI/aq7uYFoJS6X4patDrXC3dewIJxVnaaT2ZywVYIu2G7pAU2I2
gVIvKwXNqaydc5F6ReTD+ZjQsY/iiYbJagzOyWhLoz4IYfeWCjwgdz6+0WTO8s9/SZ0rdxZWWkG1
L0x1edsp3gzUfj6KyfdSBA6oRopAs4Q8cnNVVr0QeZfb3hNaIPWpWa3yNOttHbrlXAXChkBh5IoO
QLAQb+kHz74XD+OT2nsNFk3pkdjX7kIQgIFRRH4WyMvmQpusQRm5atynXEHAJChi8AKwvq2kCUp7
cewbykMD8o1qg6+eTo5yrtFmaS8GfX3XzxR7Sp8eH9adZ0ted8wPjBgAVpt14Oot2sXKoqdsSfJL
S8v4jZHO2oU2QP8HSy69QBlEcvy3BfxirSIkxRJOp6PGZ6tv0rMyN0f0Hrmi28PpEDBJhBSi1dti
57yUkdE1eJXYGT39uKnFbVS1DKxLGwX1mv74/fmjZC/pRDKA2ea7Hnl0lVfSi8yezZPaIgZRlyPu
M2OW//4LjJkq6TtrhePuFrZLaaJBkkooSJcl0bUzulTxTbut34zdahlEorFm+JkVHwmT7Lz8XOLw
Wrmw0Nvc2gZUaK/2eFiTJXH3XttBaUPXWcRzlLo4oaB4EM6dcXRn/SSXbddRRoVSP0pFxHpzcuMa
WrsGfTikrJEal66iw3BKYgQaaSqUpGPQUIdwwMXQ8FMjbn8MrYvTqtMA2xiNNCI8UTOkjaF4OMut
B7Sf+QN84+rUtO0ynN04nz4sq6eAS2izefK1ZJhTAB5DWeO+kkRYLhbgay89skdfMcjNxKkd7fab
2kPseN9544gZJziuW1q3rnMaucjE6fHmkg/Jdg5kWEJVgRAZKa37S9Lhhk6auqburMQVMvazk71p
ltq7NE5K+Vmjp33t29z8Z7bq5Pp47L0LmootfX7k+bggNmPnFnztUmtQDtf15Dw0Rn8tkugIRr13
WqnW0uz8+S5tKxlVQaddnXixlSbNb5baquAZ8bmLagvLm8rIDmqKeyk/scH/Dbi579o6zocY07yn
zqlwOU264mRUq3gnZqBw/JvnmwuuSjmYPV+P0PdyEtolj6d296NlAMZ7RFd9S9vBTBEVFWhfXFEO
fuuEpFfp/HpSR7N7EV5VHtzxrw8wuFnGIowmigZkdb+NqhRIiJcSr0DqW08Vzo0va7FOJw99oxM9
QuOtulbjx8cf+fphuR9089RBWgPORWf8Ka616cRhhtYJc+c0Dnl2eTyUDCjvjwlDefIZ423BN2BT
NLLdiJZJx5rGSis+zJGXnHCR7S9Zi3iYn9td9SETVP48pUOvzZ6ONF72PlWySXk/0el9pS/O7ILx
6Adg62trfYrntXzjDk29PvVjlqkHr+juYJDXUNVzkM3YahRZ+gTlClGMsK69OnRWq7opTjS/p0Kg
H+ybvaF0+ZDSHaKQs4X+zaZYzLTNgXHaXh30qYvpFBStc5eZvy0NTF7OIPjIuy4tyq1qrdqWtSp6
iKc4LSvPi6bk/3bG2AfOYsyfH++W16cPLrOM3SkuUOnfGiVigass9DxA/ZEyKx3PhWVM4pJFUxZ4
urueHw+3E/MxnjzmJHbInbhyln+JdNsuXRIxIZKLrq37eWzLyJ/XCNytUmjncRgW6P62ccEGYgkw
Psve1NianeZMMw7qIK9fEzRfQagDoqCi9IryYOdTPGI4CpJz6tP3XmV5J8MmpTZSxTmZ82L5SYOr
aVOO1oeDOZA3zPaE/jq0vKF+mQMUjnJrHJYsbFZV7QDxdHVvnVUry15WF20+v8Zyd/RBGcDPLbTW
CAfSrjoc8ki9dLzMPbPXGEfaYjuvwU9nK84SerjomG4euRlBt26krBDi7IuVXtnZ115Zk0s6zmSp
RV4/G2OXBv04uixaG1/TalIPHvm9U0ZYx7dRXkc+X95uv8xNZ2p4ZLBHwqy3nFNUtuo3bRj6k43b
3cE67G195Nt4/UgHdTbl/VCjKhrSS/g1Wb3+jVJBqZ5chF8CpaudTyUFkIO7and+CWAYCZ1pCDCb
poERm2ND5BiHUTrkFz3WSHyTpTD8QYvsoDIi82y1ffpc6Vr8zmoo2uJF1PqPd9/eVxPJSJQFASwx
5f1XI1Hvlp2YEoROU/c/atvb78YlKy+I8nTPJhHckbzY7oAU5zArAC/EPN8P6GhpGuUe96bmsrWs
Qs0/Lgre6c6kxEB4XPsgVNt732nq8QLKTPqVMlQVD5lRu1C2igEhCGeaMKQr6eL75ZAu5LZjFLSp
aRw88LtfySmUIFDq/NsqSCwI/dMReZ/WG+dvcx33fqnE6dvJimjUonB0ebyMe6+8R4bKzQV0G8TR
/azqTVuofenGIQwx3BgnlG60Yvy22JH15EV4kIOzzk5YP7d+mS//Ph58byfLc0N9F3yQam09RKyx
kkKt2A9G9KhwmxQa4paaBsv6qvT2einwzwr1VncuAk/qF3oHxsdyXGPn4E2WR3Rzk0rTPamxib47
CMH7WbAba47zeRBhTs3Dz9Ev+ISxvXoQJu+OggwH0F4eZdRG7kdxmWE3d2kWLUlj/AuN9EtTzubf
j+f0J5Vw+y0A1BD91mRBcmtjYlD4aIYyIaFNqJL5dpuu3+vJy/6jeZJKmaxJ/zKodU1xjWJBqLqx
85UznGfYbc50AyGgtCal754FUeJobf3FY1v6GD8SaK72jCdmBpm7D4ZylK6jFTbwR8+73HavPgIk
l065k/BgCyrPZY8/KTQ+wjYb76RM8fomnePOvVZ9kc6Xtl2nKMhtvf/aDXXjBIo6ps9alNX/iH6I
3thV7hYBUUF1ZBiyc0DRsCbJ+FkseBVTTRDc89JSwJgpYrrMTW9c4mWK/tXzSv0wl+uRav7epkFM
DRYcDymg4M3WZNM4yojMc6jDWQ4tPTJLf4Bi+f7xttlRPQBxyJsi1UKIZLZZMcI6SkxBTIRFnuau
D4Mj/ieObPNLt+pN5itFhJQhPCvxjz442vyiLEZxQxyoHU9rQ3HorbFUmXPWC5kDQQicv8WODU7A
0EtXBA0YRsxsrdxt0fAZl69ILDnf2zHt1as2cwMEtps2uJ6uRfGpciMMZ/1+XNz+NqGs4J2rocJx
zoKq6PqrCgP0Ms2m1d6W3l1WfzGr6hnInyf8adSyT1HU9EqopVBC+67Qv6lxOtSUaQfRXnUQFP9x
+N9l/+tjuMzgcVvhnLua4OkMzaIRnw5mdmcrSwtAk+aSRMBu3y19zap16eFzqosRqo1nv526rrw9
HmXntaKlyPaQ9xj8Kbltf4l3Ri+pIIvTSKrTSn1u66l5tsukC/M1K97CkvniVZH29fGYOzEWFEMQ
EzDDeJe3L3I/1p2O9RcIyBTn3bkwi6eG9nCAkNcRh3nv1KHqjggVxDApZnP/eaAi07xZgRItTfWj
9tzxRY2z5RO+H967SHjlcBA+7oyHoNnPFAPUGw3c+/GWyBVATQrQA5Gx6L5mLDWGYqU7UblqPUgP
0ILU9Mvj+dwbFPglrXfoxlwwcr5/WUP8nPNmGcCM94minddJ/+7Ea+fbS41YY73+PnzQlqJAUi4b
oUhrq4PROEkHr4X+xdBWE5G4kLc5dUPLPFWJkR5c6Tv3mCl7gKwdUlTEcfcfJ0yjFmojUSFVg5qA
ikcfkELj4ImVh2nzbkDYNiRIAhIabcT7UQwTGm9t0y9uVZosl7lDT+AvpzazZ29UzRi9RLt/Xrx2
rc51Wwk7eLyCOycCPioEA+nlhTb/5oXHXdbqUFpRnprJbALd6dLr4InJn1ZR/P5QqGyZ0vqTHjwS
c/dfmndLGqMbBqqlGauLQ4r7kmfET6epXJKDK0zfWTzQYGDCqP6DDdsKq0PKtBV9NfLQQY65PI+R
BkHSXlVr9C1rbG0/IdX80Q5O8p+kKIYCeZFxzmi75eZ/syxtXrh76zUwWrh25zrTkX6eRSx9IJO2
8iFdU0aG4A1SwYPjrfPe9913bdTVfw1X2BlEu3T65OK2dWQ9vfdh9KcxcCDA5/KUKfYvR86cB8oI
s5KFdeK1KOEvdRBhM3JwOe+NgsQs+5GmGfUK+ee/jsLzZM2CRN0y1/xWT+568oxlDR5vvr1RwOZS
jSCK5R2XZ+OXUTAGE4lrjHkIVLB/k0DjOnVVP//+OQa2+n+jbG7ioWGYSe/yMLGASRizHV90u1EP
Rtk5SFwToMeIZFEA+Clc8Mu3AOSHfAkjJawLVTlNBkUlunTVxQS9+ttXBjgIOmj0nFHJppZ0P210
nOeuW9Ms1CKRtCdSjvYc2YX7cdTsQgTGZDkXdIFvhpPFB5n8669kWORUpSqACW92sy88QkZbnc0s
XEuzxO4pUX3DHJcwVoblIMN5fTHKoZAyxbFAgnY2Q8UIwJWk5nloxHDirnGXdsOldWZXnPISPvkP
3Rmh2JqFEYX9vEDhfLw5d8dHXIESIfU6ZBbuZzlps4mmNbPc11b5bK6TeBt1veq7nRXfinhO3xaN
p15gpHUHI+9OMqoytNjkEdwGtr3u9NBL5cirqq2nGi+E7zAALOG7en20b1+fQdJoXiDyaaIV3sr7
zyynOh86ZP7DhGzbhwUZv0FAY7g+nszXwR7cAorzUKLB4r+CnKRGOdENLqHcImtXoqA3W0UALb+r
/DFquFybuI9ebKozR52lnborQ8sdiwDwTyHg+w9sVVEOnZEVYQVr+ktUtfNLnqe2ei6QmPoR99b4
oe9KJ0B5f3jODHz9TlmZV7lvu3iN/cHSynQF51lX1i82N54Acp1CA88pgNafm7hwnmIr1gN0YOPP
vz/j1J0IKjDKgCe32b7AkPV+sOMiBLqeI7zmqR8WSM++l9fd5xYLi4sDVvKgNb1THpGNfZogkgRO
8Lt5nbqxocBbiCIsx6q+LLZAckGz5veTi6PK4Oj/Ls3gXbO2Rxgxx7GawshRx3hvQ0Oco8hHcUU6
Ht+vd6JMEdR4JwtbqujXoXGNUwrw9/x4ene/VCrQ4P5J9glu4n4YxXSFpkZWFs5em3/AdnX0fFWf
vdTPtTrWLvMyLW/AncRn106Kyi9re/qy4nB4hF5+HYPztFEDYsaRXSbfvv8hkT715gBVJ8RwJVv9
2nCm73UGbdRv0MA9l1p2dJj3ZpiaJjpe+FUjt7V5f6hUa43VpXnoVsr61pwaO8TVuD0oUu8e3F+H
2eyldsA/aCD8CE0jN96l5PghWoPGPzP6ns9eO7X/ujzrz1MHKOGUTZHd+EOWjNmp1UeI3Y/Xe/eb
YZdT5CR2fbWxZyqromgilrvzrDKEkhahP5qIwQseD7S7nDRniSEAO74CdcbqxPXp8exFpt5cLONf
00q+4wymn0oPxfjHg+1cy9BOXBlLSsT5lloz9OosnMxIw2zS9fRzpoyQDuseUv+bzHaiK7YJ1ZOq
DvPt8bg7HwkzECkReVmglCT//JdgqTcXk/62hTB7NwCeHldyhlOUUjJL9Kx71sthPKgW7Z1XHnLG
IpqgA7e9mcjTxzppKVPb5URh3p+aSW/euEqvdOcCQ8OPq6qPxkXUq0CfvhCqE3ZIH/WXYhK9+fnx
9//EM9xnffBkid4Q4pEGk9tWddeYPbi7Lg2bsXQ+zJWZ/lA8A+YdIKLxRpqSWNc8VpIX6nN1c/N6
JzmTEg+BPXfJ526N6U2hT3IQ3e0tC31BKPdc3lAR5CH4ZVnQLdEz5iUJXZDeLxCPq6DW2xEQYCXe
xM5wKIokj/CraYAhABYBij94ps2A3OG0fNCvcY0B0684qoMxWcw3LX30a+vYTdDEGcImi96dbLxv
T7j7PmeK0L4Rif4+iw+YJd0/aARyWbaofrTzB9OkLBVWcTZaQT6YSnGxOm/5q2ndJBgHs3vyak0M
B1fLTqAJngvpIOQ6kA/yNtepmLCGyAq6cUJERWCuZR607kUrzhaeN2/G3ntvpM6RI7uc2e3MUy0C
dIk/LOWbTTIOAqp2ndGjBahGaJbUvfPWW6sjfttOJEv0Tv5NhYj9tK23xZ5eeOR2CHtaigRjiPay
aksULAUuvI+P1N5QwFopvUPSASWziaxKgDoos6Kv5a0TnK6mb9cRySkP/FYxYoj5eLS9k8IXSdsS
wPfkYfcbt1GgUHexkoaFOuM8lwgdmc7UvXlr8n0FLxb8wXA/+00YkeFdsN0i6VqZSaunod4VzRPt
ezcoJwM2cJdn5zSyuoNwfW8yWTh0UWnp4ZiwOZclMimDrjDeOHVxGE/Reu6RkgkqkLwHgdTuUJK8
RuQiuTSbjZhr86IkqKuHSkEcVa+lfs7mTvu7x13qYBZf73maErw3FLy432Cy3i9a1wnPS+s5CxGz
JyQmWT7rPRTPx2u189IwjIk9KfheWecy7oeBEWGz8XWGadFiwDU3u5KBmefaEy7iC4b7HlG35uqg
4Okr2mwGttm2Bw+7DHLvj7f8DTCgCfw9WZC4/w1z2uNHsRAEW9bAhuEWv82jsrxJWe/TVHuz5XOf
Vz4GZhg0LKlzcBpf32lyfJqzsKQAnG/Ph9oLG4U9l3AJtZjUt+32OXO79izoW54GEE3+WK/Lh97J
koOTubvIIHEp+xnItWzrY73WDaizF8x+EffnFbX1a1eaxm/vWlnWl8Rdti0RsNzVv7yU4GTLpMlQ
b5pjJQJKp6mnqdWcQHSt8gdTKXlt9HkJO4EW3w/Fh6Ly39cMFfXVbXKc/tJbc+076upBCJvVC+jQ
6WL1Hc5vj7fy67PJV8LgowAIpO7VLhLGOJaKYREeCrtZQH6l0ccVkbMuUNoW1PHj0fZWjooHPUMp
5oCDzf2HzqLOHVym0zDCZMrwMTNxPzdu3x0JIO7tTcCsiHv8f87nZpzEoXG/JlVKQWBoRzTJ6uyL
O+rriOiHOz/TriXt5+flws9NIzpIa/bmlBeX4iptmteUb8tJoqIqszRsVb0Ii2yeg9618lu/GkcT
+tP3eXsLEMgBVdAkPmNbk3TMMa97r0jDdV2b7KNe9DNeNoZYRaBJScK/WQdluNnRqI0h3BOMZ6Z0
0pfAAHlnwEdBycxPXLOOwUziALAQyevn2erc7pava/e1n/Ua35GhHhFaXCKbwHmZk5uqjkbkr4sZ
Gwf32g6RA1tmknqEiSluMIX3mwRbN63pxjENYwBZ7xpRNxe8SaaTUqrxpVaK+IRIT3tKUHp4ca0J
2SiYNP91+xh4n4b2/O9vWbr9qGdDY6AMp9//mrRPBmFZqJYCWuzfzuuonJyicA4um72DIS9RgK0y
3NiW6NC8jcveBflQZM34ZDmtckOKzD0qJOztTNhSNup9HgHbFlG6ju5YaTZSyHWr2UGsJvap6+F/
erlwDujdr8Mnqv0Qw5ASA/cBP+N+3rgpJ2guCBXHa92/oMGuYftOaXNmIwar4S5/8ibTzOYvnmWm
chNlDNmMyh8Kf3SXDfU7QknLeO6dcjSfc80pcRGlaN74Ob5Que+VWYVg4VC679SshxX1eM/sTTO9
NqkUShTyGszfJ0JxFxTDYyhHgWu2URinnnNJsbk7+OzdoaA70d9jRCTy7qfZBIgC4QyMcAURfAy0
XO20lwk9sRNGK7SKH3/Y3qKCY6fkBgqGh2NzGGJsTFQHZaZQ9JJeBT7qWaTAFbwkMn+A6DzCCu8G
WnwatWuZZCCxf/95eo1mN6U5XGqiSc993EryZ6M3zfqGjueanaaKggICUuLzUsZpc66jVtyyuTaO
ajY78wwazWIfe/QL7O0929muPRmIgVFGWedToa24v4BCSG9jOTW//35QqZe1dGp9SEdtdrKeDyw1
vjEhWGn9Zntpe/YcKHqZBqXl8YLu3Dv0hEkCIGVYoAo3Q4mpNWOoimyfalWvRdHVl0iNjsgtO/Av
6EQohLgcSynmtFlGY5mhLsPGCG10QU0fK7H5Bx5Q2n/ARrlvDa2s8IGYIr18HqqxRi7RaPT5H3vl
1JyRA6+/VK1tZ1+mOp0yiEiFPiI0qk/1LQX9OPopiW7rY5eRSfSP65zNpcZe9fFU7e0A9GlkTVRS
NLZKx1iWc92h4xwqtoGZb+NqPiLO2S2zc+vgUO8cMwTpmCmie7b3dlWKMTFGfUrysELO+kVTht49
UQytvyWDMl8MM1q0g4O9+3Fk1jQsKH+STtyfs7hfEfwoCHZ1S11ehs50r40iemgWg3cQve/EZlIn
HysbYk6wF5uHoV6qdYQeSJ/IFcl7pfTSp7XN7Ooqs9QXqHdU5da0udQwNY/wwXvbnb4mwrVAkiim
b8ZGlwqcR8HYCVIgZ3y23HNvJf3BF+5NprSV4THnogR6cT+ZlTFqUS/7bV5TNLYPBspCfVhJ/2ev
Znp9vCv3tgrJCegVuGM20dL9WBrSsqiq9zluanZ6TvS4fp4V8bHWxyooHXc6kBfaG84k36ULIbkF
WyXWCf2iegKLF5Zg54KOd+YvMdQ6joBjdi0M66jFtTeV5NlEX6g6UMTelHxo9PAOIR4Yitj5uEbd
8MR/+eLp1ZEq4N7OkMUeSWJHN2ILgyUnQ5EFQFeoRmP0rNVjc05FcdRw3v0cMkWaKhTkOGz3qwVG
exhMl5pSvwjnhF00kkm1Z/orjopfHm8Muck2iYHsFYFV4LEAtru5crOxAkhV51notv16UbgV6ZHF
7rtSWYtr13XZU95E6kFzcHcWPd4uSv/cktuzXQL2axqRcY00hMiWIOdQ2/rfx1+2tweBRfNE0jKQ
SpT3kzhD+Gp1iLehIUZgOnXroyK9XMQyNoGilQfzeDDatgloNmUHsAWd5bFKrDd1XvyTNln2vufg
nWrUL8+PP25vh1BPoY0tpYrIge4/ztMXyBmlyMJlhKwwAEk4KTEcVlH1WvB4qN0vw7AEgJGOB9T2
zsc3d0Ufmc1oKop3SQw9v+md6E9JmqjnNp7Hy+Px9jYHzHzqhyBBKYZv1s3QV88pXaoc+MfmF3Sa
6jCSIs2PR9mbQMrRvFMIIElP4PsJrM2uKryhQkXOHb2zBZf3vFAWvIlBb/9grehqUG/k79qrjMOl
PptPNpehSPXkUkVJbATKvM5ntKTH4mCwvdVCtodtATQSju7moq/E6rTCKPJQidWRBnQ8nRIHjWh1
pXXnVN0RQmXv/qBCA4QBSzLCEDnPv5S/QKVAXyl5xBavKL+0Rd/5qPIml6Tu1C8qhp1nPVGOEK47
gxImSjQtDXfZObsflH1YtJksSlNc6cIqR5XZz3u7Py12L062UuAEN7Td18dbZndU+lBSX4oa2Jb8
qDg6NiTOmoZdiR1hQuZ8zenHXPCccZ6RAClxX6q039+ngH9gQ1C54a/tU1CP3jrWacugS5e9Hco1
/phqSRYU+mwegMl2jgT5Pi8BaSJvz88u/C9LqTux6Y0RPnezE2vuJbLz5p3IOERPlU1Kc5BS7GxU
7hNEs6CewZTYsslnDE1yI47Iw7Pc+U8TN9F1HJruaiWT0vn0W6eDR2dv+ci0Sc0QPEQLdPOoMolr
OY7YMMKtU05Jgp2KbiIebMT6eClB0p9MFR/Bx3tGBh6b55V4lAqKNOyj47wZVG/cYbSxVQ+bUqvf
O9r8lvTVviQO3plO3CTXRZTzdcYG6vPjgfcWU96hUp2PIHPbt9HKdsgAplBcRB4sPWFBQT+/mKBC
jbYd/cFaogyLyTFkLKIiOQu/7BxgAlFsUyYKB0cUw2UZhPmxNuqYGlgFLet9DLLZPXiWdp4JGtOA
HxGE/6nncj8mtrC49bgulDrZ17C9Mn9xxSEAb28UuCVSERBENJ2E+1FSu4Fa1VP3bgqrDrJFlhvr
sTy4tHcALtDYKAEho4V1Fl+0GUbkU42odRaORld5fo9yyHevqZX3LacwPWVIX5R+h/8aEg9DYgZC
mFYcrAmYE9Ux+oPCwv7PQVUbLwVCC6py9z+Hi7cqADgSXRigPsRYFacSw/M32lraf9daVX8t0T7H
EkUpbjk9rmDImv5FzKhOPt7Fe0VeGBqk0RQ8qSRtw9PYm3MOrkY2nWdWi3t6Udz6aLRP61QZFROV
e6HIlvXL2E7itlTW8g4daPUlbpfExfym/33CrKxoOQTlNHyJLDfRCRa+9lpW1HnbLP6Ro15D3pZ2
Psqt+nVKlebg/vhZ8theILLXQymJexIQ6P1SdLzzlcjZgCoeCPN5FQ4NH3u1i+K8NhX2FGOSx1M4
G1mlQXWc7I+p1cewhi1q+afZqbW/NU2gG++60//UKc4xaOj0sT9h2N69ZHUkcqihyCH7LdZ4znVc
Z/Eh0ebexG2+r5+jKltVv+pTkcIe6aqvZltpy5XIDUlo+mv9PxSlm/hCSb39C5/FxPRLeidxsORe
4t5Ky16SoNBE9b4tCrh5S4zc7t8U4QgloZ+v57UfTHGbm0pof+t6v3zGRLE7aoLuHWP2MqBWwj06
v5tVQ/EJXI9lE51r6frRcprsXQzE4uAa3Llz0RHBapVSLv2PragWYij2IhYDlUs7mc6d4f5Yuri/
kHXUB0/1zrNCdUyK4Dk44L0CqIisGh2kLOCeFjlCNWZcpfNT4Xb5WxWxi9rv4qIErNPgR7JoaWIc
hOh7w8v2HGBsxCGJNO83pVjdussp/IQK9Ws61+CE0qarLhp2IDeU8uxri0fEWY/Bzj6+EPamGFUN
eRNw+vBruh95EEJblrygXaBmyzl1FDeInSi7Vm1fHVzKck9sTh5ob8oGMArRCtvmj0jr5GrSTSLM
1q4PVbVvb51bFKeiE/NnaDQlG91crk6Mo6NPd/j3yZqUMijucs1QzCLovP9ULD4mzMpVGLdjdoYY
tF7WfoXe1HdJwMoeTOxOdER3EGEfmUyS5m1Gw+O9QhWzjZ7K1EMfS7HGNy5uJ6dWbZcgo+F8jidV
fH68mjv7SGqfIR1JTQqxg81qUmjJMBVPoRciKvJ2TdbuCtquvORKnf43renG4BgVc+lp4mBxdz6X
2gBFN4o4JC1bHck40pq2nOhw6XVcha2G1p0+x8MHSh8obYyiRVs1OwLY7+wogvifk0y/5xVhp8mx
5Bk82JTFIOqzt+ZqkCG6/XejG/klWfP6OotyPHUOiK9xroZvj2d75+wQhzroSUKFkrof9xuqcsY0
g0aKa6yTqYSgJa5gq5Am29PR/bRz3wLqVGmGcjmRpG2Gqot5cb0lk022sRI+brFjUOXlfFBm3B+G
ugo7lqdxK9aRdqtL9AFo0JrWsvCLRRT/lHF15JYhf+3mJuBrONI0nKGQbSE0Qsre8Crhkxh71kvt
Nt416Qzd72zPCqppPerW737Wz3UCmkD1VC7kL+G0MWFB5ZWE02Wv1GHq9vmnOR+Pui37o/BJJLTU
TLdCW41QBzXDciHsOguHArGoFmwMGjS//yrSn3Cl9IVUxtx+jZPChQcAFIfGZPbCH7WKzKtyOljP
kwIc/vEm3/sqwOgyZAIlB6Lxfu7iStPTogGqlpeF4rc1OO24PRQu3Lu4pAwauGw6BM4WP2b3A8R9
gD+hKQzlLWfKCVLE4t6sbtb5nTM7AddKedK0+fdFu+ldU1oANobHGQfs/vtWxYNVloHW1FZamEul
5qd0VYYP8Au/Pp7JvevCIuvhdMl6x1a+mK1gzMRsSYjJ7vitssqGL0u6zzPg6YNF2ztg3BacLV5a
dqNc1F82fOqNhpv02AbjiEo/ovXCXs/zk12uf/Vx//fj79odjJIKVp2k2jzs94PB13cVIzPjcBpE
/+JZSewXg+peahygzzNz8fR4vJ0dKSMWCqcU8/HAka/CLx+XrKaeT0aF4k2RLheQj8vTCu00eDzK
zmoxeZAwuKZgE22NR5I+n+ZFm+Nw0JGnnzscdmy6gm+GbjoCT+5sfoSJbarqnDBY+/r9B9kqfkSY
qsShWeSeGaZqlqeBvQ7trXIVz/Irip3Xlk36l9es9sGVv/ed7EVOHV0L6NybTLk0Ki128C4K5ylv
syCaCu1TlE5pHaixvlweT+peIkzWAIeJbif9/G1hQ8lFVNqNXYY563vWFiMKMnXO/dTplcvo6NEt
0bzPUvnYV6zSOzUUXAN3yA6O4s6WZVVJv2Stgy202bJo1zdRm45FmOuVeCoR1jnNQMQvVuGRQI3p
UaCys8LgJREUhfEui8ibLaurlWI2BAjhZMxqGzhuEn9VZ0XvAkeLFsKXxH7XZXESLDpErsdzvnNc
JOZPJthEhuio3u+uxp14zCOzCLsCxB8LHFnvCQr7I0mmnQgQOpyD6BXIZh7A7TcWa28p8DnDfBoF
cscjJFrA8eeyA/PXIGx+6tquuP3BxxEOkc3zkBIa3X+cSGvk1VqtDM1I7Z4Lsy2e2iltDrLDvU+T
+odc23DfeKHuRwH+adaZspQhPSLrRzeu+i3SnOybV8uayShQhgqGKTuCiu+tHBLGxJYgqxh+czTh
XQMxjOKS+ng2nLPWSdDw1KcDwNjOBQBik6BdFlUpbm6mMKIEDh8pr0LVqCvVB8hjfGvTrhrxvhTU
OB8v2M5JQMSHk0eVmojCkFP9y+Xd9ERooxKVoRuNugic0YjxAlXt8WvnaXEZOAbYxhOmroMGPnKZ
K+v6+AfsfK5H7ImOB1gqgzz0/gfoHdBphDzp5wj0T1XhLhfHyM0biZx6MNTebceOQbAH0DQwny2e
xIy0jB3qMtY6wz9ZBzNTfVBp7T9d7KU48zVWvd5Grii0NtKsl9wK3U0pZPdC8xWI39HB9O9cfOCo
LJ4zpNrAV28uPgXEvE3pJieGa+rAQpP0DZ6LAzZr0qscUvbB5bPDxsI2CH6wpDtQ+Xx14Vu5gH8M
8mPwov5tl9rWe2L+xr1g37oQI8T6vPrUQj330iEdbYdGbref7LpBw37qHT19WrzGfAbyjirm7+8E
ENjAsKHo8c/NTij0/8fZeezIbbRr+IoIMIctyY4TJY2CtSEULOacefXnKQHnh5pDDCEbArwwrOoq
VvjCGwqrMEsnu5qlXRyiSUKkVUHqJGsnaUcXcmvToaqCa5FonMORu910kmpnE3EGCgZa/MsIdOfe
bvrhqFEQ/Pj3k6LQ/Btlw028vjMmCDpBrBrZlUJA6c9yHJNVoVOXq7O1k4dsgQTBv8CDwJdN8OlX
qUEiDcYcxXV+7bIg+ToWzfKuG7MlcMfUSS/K6Ogns6lz09WTHKEeuzQOY0dJdWdPv15c0gb472g2
8MTxrt8ubqIUkpOUWn6tNWXUvSLO+tQH5SbgbLPa7KmNbg2ncJp/p3lC5fN2uDLtB1uOQH5b4ros
0zn7NJvmt6WItL9+3NBt49onDhVGj+tEb+A3FAEi9lcVEy4uyWC51GW2R+oWy3ObjDMKFl+iVwLw
bc2XBHg5aoMd05tAxvcj+0Q+l0gwfEU/Qg89OTL7wyCjVb/z1V7fRDTwaQPRUwKxAmTrdhlT3uqk
TjC9j2WzflysInka27J9NGe9Dk+DFivq8e2j8fo5ZURUjkStkz7+2jTDKhsSM0OnXBOHhk9NIPel
ylJ2Lv2t5YQABeFSlMapKd/OSyu57Foa9te2zsJzU5bKYc57+zHGnu1IabT7IFRB//4o0rhno/xO
+FjS1VGMYhIUZSGLjZNCddOAo7c4PVbSKBF8aBDI/TXSL70ofZMd0TIM3Qpud7HzSX9LLKy3EuE0
ygg6cQR94du5C8ArOFS+aZLGWeOl0Lrv63zMZ3fR6pYGbRritBRaiP4cE07PC15kefi9CcsIyLja
fh5MfOHlrssbvzPrQTvZVhuKrLxbTHeJSl1xEX3TaIlM1NiOducYB5w3qvYkoWJ4qFpbz85hhMTO
UZkW8BqOEpcWClZVorshArHSztfe2lNc7CRPv9tXawZRZesj24DuFSXv/BRETnBHnLZX8RGh83pd
BRib95oVJG+6XVdALbOCa0ZyrSRp7k9zrDtnidjhJVQT0zmq3SDLUPOj7D1o47j3VIy7nv/+8CCJ
TWVZ1SCBrsvZyByGXa5GECWCIbxomqT4IzLDO+/k1qUgOATQWQWzbd2c61nkvsOR6Kra4eLN+dQ/
p42KknwYfk8yED5vT2rrKqc+Isp1vyV7xVn+IxgtkLYhJYYrISvc51KjadgQRfalMxVz52xsXQug
AcW54G1+RWcBOq1x4ixw7FFW+b1jgKdHxXU5xJYZCX3qLjwvxdx/enuGG/1eJsj+hNpCAEaB63aK
/SxVo1xSWwiNego8G3SRN02BfB+C8v1l5G1D51KflZNB19dxSYv14FAvi/2EXZlEH6YI7R9v/6at
MyMSGlE5J+FYNylyFCPtZh6iazvG2vc0tItnfYisnQXf+LYQYEhDwZWiELx+PCVbgpbSxNHVNrrg
ao1o0zjqMD+YjbxnNrAxIZS8BCYSgSoBTLldYwSrCfAkkBNT6bwofWY+ZIi67+SgW/MBTUoeCBOb
RoB6O0ioZWqXdlp8hUvU+YSANADUpb4zhlHeeSg3TqGC4oFNM4dQlWThdig1Squ5FlAXfZQV9OiX
8Wns1OjBWhb1WyED/H97Q2yPR3YtvhT1eTH1P47hYBWqtFg8zFKGjGIcm18KeATngVLlE+q/9s5j
ufW5EC2jmE1OB4129bmkyhnQx4jQr2vknka5Mh3CZOl2Rtn6XrDJRXFJGHysUZ51uChtCevyOs0Z
YrS9WfmlpCoeTLBqJ4N/nVPDVmAuFEX5N9W12/UrUWzEwYRmfNQY848UNUqv5607T33We5VkJ/cW
XlPP9AT3fLo2Jgnpm12PaLPQd1jdLsZsLxCg0SzD9m/Q3AnAAPp8TpU+6mHh7J2zjX1Cl48ijygc
El+srmuz0WaEmQWLQJ7jIyYQZef1OvCNIm2lxm0KXd1R7djYKipFWVI2+nvCnvl2ZVNNW4oprvLr
EkmlZw6FdhKONYe39//WKnJ/wFkTawhz4XYUUzIgIS5xfm1anYJ2GBEUo1rhAdDfE8TYGgrgHKEi
ul00EldLiCBW7+BTml8R6Fq+DfIcBh79N/NLDCnv59vT2njyVAOEroGYnSjOrWLSgcBMTwz8Vkt1
zB6UaZwbL8hb9UMcqHHhTqpSoqhaZqf/MixxPowh0JfrxKIX3ORqBkDb2FPRuz0XS+UOUWaQ4uuS
4TUoTV9ntID2PAa31pZLRUhFCWe+Nf1khrwx/GYPjVNv+jGmii+FhnFqPsnq+7fnuDUU5ENRRhf0
w3VBUkoNdUpzi8egKwx0XZCnd61Kzw75qIE8enuwreuFEisPG5w/Afa83Z5jh+BtbuLmIY+G+bnN
JkXFDqq1LmbWGJdkqbSzAmnoISkSfY8FvDVRzNGFTgaFBup1t2PrQGZnvSOjMGzYLmWtLwe5jutj
HNvhzllfBdnotQiYLtrMv588XAxWQ81VXi9Oal+X49OT450eG3ePzLgzxLqXWtMRHoIMsa3c/Rp5
L537qLq7qaC47f9IFtbzWIdXs/n/82gP7748vDwn/vPi/SO7e5Xcvcmsbi1nHvQK0BrKYe6Xry+h
ex+4OyHPun76aiqrhy2e8AQFT2dfLfcpdN9/vn/88G5vGusq1qtBVnd8rTfZbMzM485xFf8l8plI
7u99lq2364+NvG5wZ/2YhdWkAEGw8+RYJHZ7HIlOfi1ajB9WHQV/37enzi64aYCe0OhdV3o1qa2r
uMAho1fGX7E+BPdZG++lv/xtt7tNWMMLmR5KHSD1CAVWlwNiNjE9K/BjQRUZ+ksOs2EpXeQRJGje
vSofsyVuLTcI1LTzEEQyeuypHOUa1kGWuIZWFLlnKb00n8zaNitvDg35XTu02merzUPLhbCVNHhd
5JPhy3rWms/zkja/UnhvCQ6fjfMSpkZRnB0TyZCTZtcgm9qoKFtXQiz+mimK1PlOngayFxXT+MuU
Cxt3oNKWvyhm4ah+CPr23TCMwft0MJf2MFIXrnxTnZTSdZJwuJcmp+2OtZNoX+xCmgZfT/uw9opM
W3I/Y3s5fmvUQ+/i8CxJePcuy+OkapV5qcYeCsUoweTwHFjTP4yW1P19AEmTFykwU+WkVk2rUKZc
6BEMKB16c1ymmdcFkjW5s9GB71hAwuLaOedF+wiPDRvsOrMzfKmacvqeo3OJxjplRLBORTh9msIp
/cgbaC1PrWPR5HShkGTGTzROJ2RGWiX6p03qeLzkle6c8gEq0kXC8Co8kC8piaelsp0dAjlLzYOc
hzoOJ3qoaryasSZ5pZbEjwvgk8zH8qz9l7dpMu/UbIrVQyhJjXSfjkkxfExm0kh/sfW8eF7Kuv1Q
JbX5gKpjmLuLOU7NM9dUVLlZYy5fbCN1fozmMh+dCYSm28dQRs6SYjbWqZDrHGHNcRge+7RQ04ex
HYfRhc4M/p3MfaRwlBtp6C/5MLQIVIz6cpYxbgzdUCamOmAcYWW+Mvd641Wjie1mRcGzPafyoORu
mFW17jedE98V89j2LhRj5wvF5tH2uqkwPtaO0RauSMvsB1Uax6tRKWOGojUFRk8mjJnOQ1TOtVso
dq7HWO+0ueJ2lM1r+GPV2PkZiLv6oqSRWXsVoUjt2kPY/ax11CXdIJOQVhw04AteW8+5fAf03/jU
S0EE0tdICi/rC7Q8zRTAgzvjHBk+D6TrGMzaZi19KqZGNb0Qtv5Vqtrlg5Zgu/Bc4Fy9uOQEycCm
5KK+THHdfBzm1uhcveq0z1WtLsoRfV+z/IVfqpp7KkYve3fexuNNMIQ6LHBEEIHr4tiUTO2SjTV6
2rVTvpuiab4oajCStzZ7/nTbQwmkP60cktbVYwQdvQgdGQJkMPaFnxfh4lJLNI6qFOx5fG3kBEiw
YgtHwwPxoDU1No6Wsu3tgu52PdY/hdXZD6Wnafd20LU1IbS0BLIQITnS4ttoJIwRkEtCaKSTNrCv
mmVKHM+2E+ObkNVd/j7E04Tsv1CTw/NjPZreVdrsFGSQKcoE906sjacBGsF0MrWJqL124umiD4Vy
KGVl+i/bhHScmhrJHWqrq1e+qIEaglBJrkaL72be6Y3sqox7KaSu+3uVYOe3p4nwIqM/tvY5KMxY
7qKFUqqqoHGQqpwhu5tOLf4tO2u6kf6IupOoudHuptl8+wWrdApTq4HdZvS59gyzIXhxasf+kVP7
+1C3ys9mquadMV/tGsFq0+g2s5oW5eJVuNym9mjV0LIwOptjrxWUgiqWksMsGd/f3p+r6E9sFBJx
+m46Vp+0xldFlDJT5W6e7PwahdnAvTc5+btQ60zwm07SfamGyjn1aVvy8MzTpywbZs1/+xe8ijz4
BeBabFrrghm/3rP4tc46ZrX8gqApvELVuKjbZdT8rHK+DaGlHWx7yrwgKPaIb69iOUYm0aMYTVUA
EMN67kocjWHd52SRwXSQtCI/ZFU1nIzUWu7V2Jj3CmS/i0V/xPS/V9tUbXALJJZ4YK6OiGpKZonq
MUiQJEtGX5Tf7+bGab8vemH/a0Y6b7Oc2ynpBA3W71Jlk3cGCBsGd7NeaVj0SnycUz/UkBvkoJCB
IYzUit7+Ihu7D7EYFgUasJDgEev2Rx0P5es6qCPWpcB6+0oQp1ykRFY8OE/ZTmrwu9z5akXAitDv
pRH7Cp6HIdMM+Nuiz60uweCqI0IF+I6PRujrWtfwQAa1XbqELoK1Wxd1dh3npPmqpkn5TsZp7EU1
Yn32lxle7HnoEWt3i9hoo7Pm1NbHvG3NEU+SKv0KBiX7J1MDEHHzxPwOg1oqy2GsteVHMUkot1ZD
AGRGjQclw9+xadRP3C195wKnnoZ3TURJ+GC1kJbp4aLf4BL/mFRvwX7+U4ehMbnkBVbsYYObOC63
wtC5YYkR0SP9/fRDg/hX4CqzPX5++3O9esjYxsiOwIYQpXj6v7efK5ClGvddzBsqoIWeTihythH4
3Dmmm6MI+rTIFNCKX11JspVg0SZn+VXOOpX3JJYemrzekyhdp4q/TwiNP6R/KOsar2rwMRrWZgZS
+bpYQXzKsmA8EPjI/hQnPd9fCbwoU/WnKO5irBCN5WvUWNoTgmx7wlCvrn1WFUQxnF8QxSDpxXr8
cQjMMRA6mWB+4lSfD/hk8ahKLcgHWZv81JbYkzxCO8dh6y6kBgx/hz/wU1dvTTnLziIgRpTawuLf
0MiHSyKFtuWSaFrHQC/1rxAQk4cAUfg9wvrWqReGVgAcQbfQNLidMFur4pBVxdXs5/GukbMBFGOA
f9/gDDtNyM2hoAuQcjIaHe/boRKpIu8TgDgkyW0q6VIIewcxiild7OPbh2PjM3KPyagz8nxDaVl9
RtKJUJvRgbrOrVOeZj2trlVqmQeFbrZX1VF5J1tBsTPoxvzA+qnsGxp24NPU2/k1Wm0Soi/5FcH1
7quGbeopbnqIobG6WHt4zd/AvtUVipoMr4potYK5Xz1j1GdJJQY2TUP+6DaDoVzMpsldrgQUseNZ
xqmoSA5N2tu/RrqyfhWD5ExNuT0n0CZPUrEYF4qtnZAeXdyglvdUsjaCDJtaP3Vxghla36vvPaBI
pUwTD0psWADlor7FIV7N5+QO473yBV+q9ssCKv04pWiPoeaSzee3t8HGU08lEG9VzhQ8n3W4WNuA
qRpy7uuipuad3BvPGKQgszrmsMdw2NmJ37aGE4QYohmK9MQ1txugMutiAdSQXytbkT7aZYuwhZEj
I1sN2WGx5m7aGXBd/RL3JqgXQPvCCEYIBt6O2A5V4WR5BxI6MKtHUGrhIe+qCFUvI03+wRxrPGZ1
V1meVjjzS9AlwwV2a/n3kQMXB1J65PeAZtYkYHWSsibXgXDlZhvf5fBdEWEeareT8njnPdpcYsF3
pJpNCremRuSZvNR2OuZXG/evgxXGzgk9nuzsVKF11y2N9c/bO2jrTNNCAhKD6wzLvLoe1WiqxtHs
IVyHUfuVkYwFrnWifzSGAfru24NtTU7UIoDkCaHJ9XYVjughbmoEX0ten1IlXU5KrdanEgCW11tT
9B8mJ8AvIDsFunHNgMuUIrWCBaeOipNyWoLi/eBM0yHWTf3T2zPbWsY/R1otI5glJVwIh64d/Xwf
0GFKAYwCHCbHe5XTzaGQKsONXZyNtQKLCn0rchRS77mtSreMxvIhaztszaY4+vgfZqUjWElZlIbR
OmKeaTziGA32LpGL7hpbHHa/tNOJ2rBKSP/2YBuR2G/xX5pTpKVsx9ujnlIzkykXJdc+CntvtLX5
LqrsZScU2Vo9kOQsHgRCYXV5O8rYmrHeAXxGdHzRPiZLlB6mzliO1dLuZbuvwcVcXrxbZBsk81zR
qxkFPYKfRQSWW3c6NTwkamBOVEcT/Tgk6BUAQLNzCP0SNHK3LJymP5Vljv5xmuIKiwdXnruAD/oL
wdNfV4nETxOhg7jFydnESf0jDBwyh7S/plfdhhmKXJFVX8Fw7WE3N+I+NikcShJwahlr1Soc7M1k
qrHiQz4AnWO5jVzdntuLMZjRIbKpIcf10J6w4tq7Rrc+syCVgE+Fnc+lfTu/3MzA1/HgIkiXxDCU
5PkMjSr1siktj3+/b5HnBn0Gv4RHarWUrTlhwCa+MqE/7PS5Q0d2sPZgvZsvIfm8IJPAUpfXGtng
GKKptXCZiwOnPyRtslDNlaMPs7YkRzJz2hVog3UHLV0oqIx9i+O3Ve6wsbY+KM0agh1yGL7q6jlu
hjApApVuQAEY/240a7oZpiU953H5fQwm+ZuDFODXgd7DzsuxdTkgZSiCDoHvW9uFqIFtSppTZddJ
HswHqxvjz4JlvvP4bk1PvEs8N9SoXnk74CyiFmmVgxg3m/6lDoOnhT4C8pqtjLaIspxAbE2uM6X1
6e09tLVdBUJcw1hJdMVW69rp2DjZHZJhRm7ID7ky55UbOFanuyDg1O9vDyY25DqwhuP129ibVHBt
o242rb3IOYPxYyBra/FYnchqAmLkJtJPRQDXY+fzbQ6JCBP+YNQrMIe+PY5RlYXovHLd0FTS39eK
9DOdMucXLnAR6W8/NDvN8q3tgt31/8ZbZfVNFKiDI0AWXaYMmVuo3fzdWdT/UDwASI2QATwNNuea
GUlTAb5spIEvKkvpQaohwJOq/X0QAw2I1xe8m2DGrOYiW2nDcSZCw5f6q2akGEnbvekBpy3//m3E
n44yBTtfqKCqt19JDvRGSzpEQ/s+Lz91pU2NqChheGaz+R/eYYQnQLfhyGwzlPiCfz5AIDa0PqPs
ZaN08aGyUuMpSqrAt6bBOr+937euTsbCZVBUPATG/nYsHCNkmr+ohQ6ROgxnRMAow81SYvpmnJmK
L5lmrLhG0ZuqGzVdU7gxdmKZn+MVuIcY2aoEIfEhKrSiKkx16/bHYOdSSGaLYJ/R6j2kplntf+Vp
VX5v5Lq6nxIlOCpZWyMNgX3fATTicFG1olfckWb3zn23ce04JLDAkKjKi8D89rfMbVPZkkJ8rJpR
+LlvZsUzxrK5Zlk4H97+CHtDrXZxidn2sDhA8SJ8dL2y72sfPbT8UdLyvaRxozYCIcVC2IQ0G2jX
6nO3GpbUrYjFo1QBFWdBfJmiJL44U5eeaiCR5znaQ+e8vnDAxsEtEA0HukTrIGBS47pLioZq/xRg
/heExgspo7wnNi0+yO3VzTCghkmhODM8hrcfLNVpQc0RgD9T6pKfXVL3gWd1snGyg4n6MhKrF8Og
oRHbeF/+9R3O2Ahzifo5Yci65KRFoWUsDiXMYbDnQxzG2kM7SoUfSIV5H7ftnirG6zdDYA5pukGF
wZVszZtS07rUeHOprkSV4raVEjyoY5Q+qtpggs7DfOntHbr1CUEB0iHglkWhebVDC3NyuraGdN0G
g/Whl5T0sZOVemeU1+cAJDaChKLjLBL81R0b65QQTBQ+riMZxw+EoINj2kfTgyanO/qHmyNR1oY0
RLJD/nG7V/QgivJZLfheRic/h+qcQmec52NaR3s4m62lQ57pf0OtJgVsBKa8BkK0xInr0k6Tch9P
1R4wemtDQMUSzUNhIbiGLCc9MS8xP/rZc9V5xShZiYtZSXgXm317avl/3r29I15fJJR7TOC1iK0T
fK4Rk2arKcEI+/baKPXkmpEFxAZBjnPQpU3kWp1AO1Sts3d/bbTTGFdoz8CPpFu6tuCeyNx68pT8
OiZzBy7EInJyO7zoFW+YouKlqlOF21MGhaIF/TWdeukeTgRGZPiPfoaob35DtTdtaHvmSY5eVzDs
7K3XvA3Y3ZDISOqIIEX4c7u5bDU18I3Uac6AA3mPPll6HJsheEGobrjHpnw5A+/COD0rSrfObdlF
BFzzwqG1H7LSinYO1W9NjfW9yO9A8Zw66OvCpCGDhIq7AQEDlCEKtzfzAPHAVNOvYz7ajdtHRhH7
eGvm81Eay6r07QlRWTdWtMz2gDTpuWsHjWl7iANgdj5iTBY8jYsSNV6pmtPsWvkC7iqObIr6U9eo
8s4UxO2yngHXHFBkPKeFYvvtgka1HZWxY+ZXhyrBQadudOzRq/Ks3m4e1ACtKHo134YIDRqYgnvq
yBtHy6AOQDtIIK8BRd+Oju2zMyeRCu19aKSnUR66o2JkxqkpZ1pvtr0nIPqbEraarkFiTt2cRgI9
hdX+4VxJRRhig1RgkHjJqQkeglC/R3b2MFEgOQF0Xe5g/tfHfl7Gu6K1FXyvBki8nlyryXNfyc2H
KLD3aBGvPgNFZlDhtLIFi+wVw6sszOy3ndEFN+MvdaPnzwgrmKL1apybqsmftKUBEiYvmQBnGZe/
vHCoHlD7AjcAclpQCW4/Q1UOJjY0k3lxJCiHJSCyJ/pHwwPLOB1zFbNbCqh7nPvfyeXNt6DKTI0E
ZosQ1AegcTvqZDuLnciJc3F0ZC3vueXhQrZjqqd3ujE5n5A0t6/akvWxazZ2/Tyw+Kab530S+Sli
jk/sK1k6B85M93AJ0vBDwW5+lE20dxe9Xe54ytW9OPrVjuVHoyf/mzwGhnGtXUCxepqyUrIvQx19
TnAMPOlWmB5bLiuva/V6J3zdGI7yJyBv0gia+mu5d1we2yAClH9BDXR6H1ht69ElxoN+DqXvdt28
/O1GgItH1Voo1lEsX/e+bSuUBx2/4UupFRpNrTTo77VB/SJlgf6co4x6Bhba/W0RArkLIFYi3ALS
jtj2ah/kVT0I+5ELwK75Yuu17ekzqovjiOjj2/MTG3m15UiAuHIQzoSgvxaUHPpyCoN2YsuZ6Bv6
Npqi4VkHr/Lz7XFefzadiByIMU+40BtcxUCDwWmiXmVd6jGz/QQQwcXqgVIFSxwfu6pWdrbJ6+tD
6DUIxQGqAsCqVvdop452nautfTH6sHnnpGV3rgFVnEOjKq/K5AyuZJXloz2hpz9r+V4J/VXAghMZ
uQfXAf0OUl0REv6RVNd65shLp1iXXJODJ4Q8sn9oXfaMahTGVwQfeaUdqw79t1f5VaQphqWejm4K
ZUGK+LfD9k2HMwF0nktkScsJpzJA1EBMjuQSyc7G2figiAFQMpAFWRtMwe1QYR6iNasNEsde/gha
W72MsWwdCaIKf6im7NPbM9sYjpIBZ16oEYOkWi0oGrV5Sd+MI2E2Y+7CLWz/Ge00fpzKHLOHcf5r
7BafTafIA0oJrBJx5+385ha2JiUB52KPhf1BqivZTVD6/QIGnQ6P0vx6e34bGwbRD9TCSZXBLKyf
4R6jaZJWxbkEIr0aoTY/zmmvPGmSVbuNo/SXRdb649uDvkpixRy53tgoQg9gnUjCeAKisjTOpct1
JzyFuOhVrpML6McC0ii9lCicfDWyQvlW5k23Zz39+u5heFGCQc2MVNoU//2PQ4JGbT+aJld5w6SP
s62l54BJ7tTStkYRkpgCXgzqR1/tHDvRtD7obOdSN7X+uUZb9VrG4V4BcuPkib4SNyg4KTo561Ea
XQ+pwiOkNzvtoXYq8I2BJrsk53sP7saEboYSR+WPZcvDdgodCVq0FRdU/aVWPfRVuhfJb46is/fJ
u/g66xJkWLLt9RClYatbal/pZ/Wi9Xbgv70DN0cR3BN4yog3rcvRU1Q5o6QgzIqo8nJRphTgfLjs
OVZufRwgvDIYWxGhrHtQSqgoed0gI6olxaelC7JT3iixV1vmuJM88MSw+rcPKpG7yq2BXABt4dfq
ZvWoTjEe2O1oW09WWYdfBk0yn5RFjhK311K0q+Ii1id3LHPk+8CGqNmnYjBQMAiG3ryWcxSBodbH
+IxkDK4eOtXJp0jKkl+pGkII4UgDrRakxfQhNtGl86Okl3/IZWT2LrwN9b3VWQBaC+p7EcCuQX+I
7Dyb3VynjuqmhLS4ckt4yFggnGPP6eJBPWZKV6svXLw5HRZUnoYDGvcWgWaWy4lf1jhQejj50iad
rdJ8Npe0kN25kqzsII06L5vTK/ZP3U7lCipDyHuTNpP+bM89Iu1tuDiLG431Mj8S5Bp3RtugRTpM
tvytnJzkVxRp1jv45GFAxocNkmvirvMvjKvifZYhZngquP2fUMQKSn80LTCYci+lmjfgLPQ5kYry
azv0ueONhpHbfjZUwegusxW9pDY0G7+D6XnQAnvsz0E/mQ9mMRbDO3OxtQ+V4Uxk5m2gfUk6WBnU
nTUB3olS6TD22hS6JjKf0jFV4vo+n8Y29sZUSr/G6KHF5wJVucm1WqVxjridR4VnO1INkBSHWwNG
zISaXa8a9RMGekrtB1OnViAo81q/LG2Y/1yiNvlc4kBQY/EZQXqR4qWvXaPtbNM102iQfBiMVu8l
Jf+4tmRUTxhZS6lfB9DTfZPYTeZLmRJ1iY5X+HFuAEP5ozVrd1ZuTc2DBA6qfdeGmvxvUS6K5qU1
UsnuUNdL/awGaXpKzBIblxDwl+QCeml+VHzswRuXNEi8ui1gkej2VL5brGm0XCNx6uYsqWr9C/WH
LLo0DMn3UKHXuEZsJ86zmVSq/DQMJsUaspP2ngsX2QogcRUYViuzvuHCE6XQpoY8eR/AYy539EE2
TyGlSgB50N1feZyYca3I0M3i69yF452itcHBMItmJ0vculd4q3FsUTHh4Oq/vYlnLvwJOxzEdPox
9uH7LDR9+8RvgnHPm2lrKAdRRgxEoT4gmXM7FB6QyLTGGcLvi4TtFOkHaIk4PZEKtTsqARtDAQii
aI/2m6jar3oRstqWo5HU0iVIOs1L6iY/VrUZ3mvd4OxBaDbCOpgIorwGGRpG9CqK7AwT8z2wzXiJ
6P3BnOX0YJRG9k3Kw+x+VPSx2QlbNzYG7xnQX7Tlqdyvo4EMorVaDkVwWax28nOcPfyaY7ZXldsc
Brg56Dwh4bsumXeAhjPcdQk6CKf8rO4dD0vkxrORF3HNUdV/GEOTns051/zcDMu7oZ6/Y6CT+eFi
FuexUnuva8rh/PZzuxFl8ibRjyVNoKC6DmqFspwWoTx+ac0Kl4LQiQCs1zKaSnb5VZ9N40RQtgfL
2NhPJAg08X/LzdNYv926ARfSkoEvvvRUUv0gVurjsIR0unvJ2jn2r7cTO0m0FukAsfJrItm82E2J
XYx6UcIw690onIL4UyNDPB+LqI2/lWOwp6nxena0HuEZUgtHExqNstvZhQVc06kdlEs8jbbfIDJ6
CFRg3ElRD/7bX+/1piISg0hCTCZwTOvZBTaITx1TkAspi/HPEAbdJ+LlvVFerSETwVgCAA2eaQLk
cTshE/XZvhD6Mci+A+MN5WQ42AZZelwXuutwv+8cyVcrSOpBM5hOochYwT/eDjjKEf62HTy5MIGN
2Umydofo2+KF8HV2coGNuYm6Ee17dgifa3W1WUMgwZfAXicP6/xcp0V6aLKuO9WlXHlwWHcreuL+
uokGxdxEbRWKtaAeqbdzoxBvmF08ple9i7PZrxFZkvwU14F3uZQszb+qWtX/2tLUv8xzAh/aKCbr
3FvCEfIv9w4/BFNXJk3GhYnm6qsGepQPkY5toZTZLTY2SvCuDfr+/X8ZRVQDuNVJgsT6/5GaOFqz
SGZqE/z2auVLKHo+mnky/Hx7lK0NA5aNuhirCq5v9ewOfW30VYH4iW6UmEvX88/Mmgu/iLU9s0cs
0V59QLE1BVpGbFJolrczqlCbn+2aLmGiD3Z9wNLePKpyGJheFyEy485TZf1Ki04hQsy6xHZlPbfs
o1YGVeJhBGR9VGnQhj4V5DjwpxGXLpesYSJOK63STTW1rf2ot1JhlV2qTzFyIBPG7yVpAurlenqU
2tF4dhoc0U9pi8KFb0EAvjecOVRPDv0e5yKHmBDdawQIupcDayAYcyb1p9k1RnvEmmb8YpXKNJ8r
VLysQ0Ap+Z8Ch7IYFnzWLsdOy7LjoowDvd2mNKyL0CCojoqTzLZvDjQP7qS+JcwNrbHRfUPPYseT
pbFHVKft5OAQlRN4c4X04msOBb3EfiavE5eummb4sS11qtvoTvOhbaHPE6ba4DrQH7UUrwx6qlM4
Vmho71kDvTxp6srAlRxzVl09C1PlnykvzRImRZtxGeFZ8t2ImzjwiCDTHyHNTv1YxI7zBSobRCgn
LLK7VnGC5tQQJZdeppttdOzRBvme5kqQHaG3d++VtOoTXGTicnILGKSZW2q9dj8uy7jcaZUThQ9O
KtmDFwDW+GKMsUkiFFko4+dOutxF8jxmvo34VOcNcqNJrt4H5c8Os2w8R0tUTH0lDlIJ1r9W3dtO
lg4ecliz7iZTqP27ZHn+Ne067Q7XonI8qFk4ta5lJWF9TtJWPuMLLHdu7+SAYcZC+qmaqLPaSmN8
nUdHOqeDmn3vm7b+0hRt50CgeY/SV9kHsX7OAs350C9VHx/GSZkRqSX2gAfPMSzcaEmGf/no9UOi
9YvyLGeLaR5sdeizd1j04bM8QFVu/FqV5pchnqCs5dkwnKRkjrWDHuQdGjJV7DwhyybVqBmMseV1
5tIdcltNokvRa0Hpga2rvmYZFHtXjxujO7bOIqdnywz0f8upcmqfspAEojZq9dTP+gVC6JQawbGW
w6rwVDB4sV+0fcgWkKWpmd1Rmdr3AaIQg79opVbfyyGZp9sVrWH5oxxoqYsnKhIG0yJ1Z3PIFudM
twtt2QmP6qdaiv6Ps/PqkRPZ//4rQiKHW6C7Z9oe57DHN8j+r02RMxS8+ufD3DxuBjWalVY6q5XO
VBeVfuEbTE6DPX1aqsh76ipT/TwLevEPddzniV+Mdv6Vrm4+s5pm3J6a3nXjS+cY3Q+4UbADa7jH
489YXyYtLLxGI3XNZqu5iAR2SZF0beYvfVOJQGhuPYVuPRYPMtHqNiTk0T/1mrCWd54iu/+1le39
crBKUd7IZVT7N0LE5KdKnFRvJmEL9xT36QTuSRq55sOo6d+3mZFDPEaUQLnMCgp48HUj7yvOkHL6
jOwln1JP2eGcT0Kq9xUBe/9Zk+SyHxe97OJgyJHzv7IqOryMpf8eoSxoXcxyqb/UVdssB2HKy+uZ
63+laNCoBxqzjX3NdFo6ZPoyFJphd40lGTMkA8XH+vqoe7nevrfPK0NR60ZKFHsIqti3t3NP511F
BRYgQoVCWzxAyvCgAmFjpLvfq8q2v/JOjI91EsOKUpT4KM3cm6q1WkxQUycc2naHEPzwjM6yed7j
VLvWi21eqEMolwrzvIMH/EXojqYSjVr+gceKUNzmIULdYiZBZ6qYWsqzW2j5O7tERG2a6Hz5IqL4
UXXLUSfqJXKeYSlLE5VBAWOmmxd9HB2rquoIl9neaeSlKBPb841G9eqTU0dl5BtUh52PLd5nv92+
1rKw96hx4VoYQY7NMxdieS9sx481xTpiFO4tPyqZSHetCHq2wGb5EQlHZRm1bAySrRP8V7qeU2Nf
DN64S09B9itSt0uQTeKiiSOXlvWPb/cehT660ysQy9n6/TrGhP1eDQK7UazqKxbOih+nSu9HhZFl
PmYZ6kFevrcDmCpNF4hPqz7x7WyxEFQjpQc8KS0r+jaKWAkwyIj8rJ+Kp6FOlzWOqA8Kmns7/K9B
t3JEsCYdR02T/LqgUHyxkAV+MzUrxa85FER+kd6sW40OIbRGWpHmVrgSRF0zuFCurqPUCTCoTrxX
o6x9LXD+eRQkHShsAOTdOmwaYoDAFjEhqpb6Jywui3M3WmWAuomp+ZUs7Esqpn8UrfNO98PWvfnB
TlhlEJEFp9pxu361IDbGKTC7YlievUtRtf/hJNZ/GoWWDsuC9vgLs91izJTIIQi/jlTrIVi1A2Gy
l7+2kMBXfPYHoNhIPWprp+EWAFigogPRa5JARjLHE2AwT3nSouazdPZprF5NtF2H5LLlC8KYgUt2
+/mcCkQRqEP4eMU0nfsEq7a6a0UImKZ9dBYnCUcznQ+2/96aUQPjW3LNgLDa1KfKunr2REE9QHbR
t0HPzI8Uf4/0KvcOGQADOmG8V5B0ts1xzUiWFhHsay6bIgBCpQWI9jSfBrMaL/c34foibm8tsnve
SxX8BOPdfkUqBwBacfG4kjogxzENNYZ7bQa/AVmmyO8xVQQJXeXnzEjif+6PvXeBYWmLHAb7korp
ZgWrhF5fNwC4xsHVCbq6d2jCm/KUOz2Jv0wyJSDYV3/cH3Xn48J0eL6jVx0edf1Vf+WkRSFQ6Jq4
p5U6cd/mCnoLjaOkP9DhP+r67w1FVgpVluopFPdNOCIUtyd/5+Mui5kF44zRi2YUZTjgiHZQydjZ
mOzIlei0hh6EWbezMtyoM2WOx5peau8TaolvWqSaDsqYu/MhukFt3jbWwsHtINh9socsnUEy9w8G
HeILWVh3gbpZvv4+oRgLZhDQHai7LfKpVqwkznUlu3rR0D4JHHID6gikn1n0O9PxPnMUN3p8/cYA
1wOYCJ93FaWt29lFGW5HGTS0a9Tr6dMsc+tjVCyT9PtMTslBkWtnvbi+1sozLWI63uun/msXonZg
ePGEeLhuZ2owGSI5G1p7RPPbWTCdliSRGhcJzJHNXp/tbKno1KbXKld+ZF1ZhFIp9EdkvaeDSs9O
6KXT6Fw7tzjJA1i7nQ9YwYr+yhxfu9oefscUThYez1YDOaADD/bXLlT8xSMN6EJ04BYZkhHaR2yt
va9KJR9QyGr8C7Pk9ldoo9HA0C5jrOztGYU+EZ9NpTqiMO6MghnXil1is9PZ3axdv1SSkim9lxQh
hDfeJIUVOGntHsVau+NAB1vLTGtXafNNAX3I3kZLD1J2omFlnMfvc/iqB0/auq03LwCYSopa9FwI
JrfMBc3NbH0qFOVRH4oyoA3s4U6vLVQVGv2dW6d6IHAJ+BADTjsIvXZ2J28LqSHYSsio29BLt4Q6
Joh1X5M4QhrPUqITumluOMSLOIiVdz7lCijg2mLJkDvZ1F1jY5x0EiXcitFH+NBOjvbTApt8MMrO
gwYCCtgCYtqoJD/bXPx1qJekSQZliOJr5WKGetKaWP9tZbaHqJDMW/dMybuWj1VM0fz1NzMg/xXd
RjGbm3lz/efl2FauDtykn6ineCJrw2Re6lCWinj9NQkP07ZgS3BFowR0e8YmrUtyoHIYA9QJhr2U
pktgkHFyxpxL/w/TYrGwPliN4SDZ3o6VjRmmHZETo54YD9gD5cJ+mKG60rROyumIC7m3H6kdALdC
NGS9NG9Hm1rLa5WkS65ZQyLtIAMVTk1khW6iHDXe9vYjhQpAIfjyrVZft0O5uta7ub7QVCmj+IkC
1HxRjOnP/QftJb1u1V6mIA6/bl2o7QGrvNaabFJ0RFNFfUqNrP2IMFURlO1knGTaNyG5ARa6qWKf
omSyUAKdX4214Tes+gtIbvHOGdvivEicIVUjivOTWjSPudFoF2PCHaCJu/lgt+x9VBKC9TYjYuCq
uP2oUAM8NS0Rb81y0T+4Mp0vMnOTAwbr7ldFn29FOaIWxua8HYZ0hI40rIWrWmt6KCrdOVdLsfgO
jPZgUIc8nNAtCyq0bvx2HoqPTWS+mqy0flWDMt0qMG9iSnD7G5J5HvNYrRNou1jWJHTSwHRWkw+u
Jj/4qnunguiVRiMOEgC/Nq+QwIC8Hro2voKNxX9umB2kxmT7Y+4OW427Q635PiDdtU22mVXjGMK0
oLJf4c+nJx3xtdCQCVTrxDhCxr5ke6LPwaOz2vlRPTG2AXOJ/IPh5VpxxStvCctMCl8Wahk0RjmF
TikNCqeW6ju0Jd5FyQABlB7pxV5QYbl/Stftsnl/6XICfOQy5Zrbym67VhwrvYGQjjBc4XfRXF31
NlUuPMLu58KK5/D+eDsfmfEoBYB7I+/b1qlUZUhjXWW8oV4K7ANdvX9rUJn7AF4sOtg764Jt50aH
kd7filynxXq7TUezniBNrORLQA1paBEKhkgheCUKCVnBfzCz9ILcrvP5/hx3Yhowz/COsOkgkd6W
jlSrMmqkbOEV1316EpGIwtRQ8/fGiF5AqaUdjY1BfV/mxfT6mGZt/HMJYCxPY3XzhsiiUOBHWOgw
9JMMrViIENvP/CSLQ+vrvYuIGgRQ/VXJEljJ5ut29oycWC4w4KyE2fhOYstTrWvynJa2jXyAoUPS
sSvnqiuAvsJKNoP9pvGM4fv9r71z71Lcxwib1HAt9G+ObZUtxlzbFOpEoXtPaFOYT32dJqf/MMrq
Y6UD1uE+Wvf1X8EVFrGjI2ntXHtZ26GnLXnoqLBs74+yczoIgv//KJvLvYzzhucKRIBOheeLpg7T
WY/nVfTlUL525+BThVjnszIneVBuJ6Qb89iqVDSvZlaUJ2SyHKo8IgpWbr6fMPJByrlzKG7G2ywT
yFpRd2u9OJum4ifc3firDm3oUhOIPJppmaR+r1kl7T57KL/e/6x71y3MXQgfFL6BXm8Fi6om7eZO
QWAKAGgs6AXH+WPaZ+532gn4TU4D0lZ+B04qVOco5pd4ufHWiqvlCWJMcYRp2Vtl2kN4p1B+Amu8
2UupuZArYP545X3GHsKhOfaEgGpb+6YxDV/uz31vnYE7kSnSrcHgb/OA0nuShkd3Gh2f+kdJGe0s
UsSsYT8mYa7JV8Or0G1AsYQ7l2Ivk9vcQKTYDQDVGZnpxKuvwjS7IHVMJRSxbR3Aq/Z2FCBEuNka
fW/O9WYHiyaahIFfs9HSJAcxGomPk1IhpC4GUAuTEwNhaRM7kiHwrOxgT+18V2JKCjXUL2EsbVHc
tJVnaSEteFWTxQZt0fxWZ2RvLL0ePqZOmh8cn509g2QsYSxP2fMddDtZbTLcOQeBfB3bsf+ASpP5
p4mn5n/1qAxHqMTdsegjcaEiuoXgxu1YrrVkYrAR1ekdS74tI9t6BJplPQ4Wotr3d+feUKbDVoFE
Qz19W9Mro7XLqHHhiX4U7xZlWs52XIxfUqXRL/eH2nknCETZKxw46npbeZusnGy1ilCayKWVfpBg
gx/o2/+HdSJ2dFacFXJMLwiBWkRduXHVFXPUiP/NXd8EPbiLp3HojIMJvfStBHGEYBniEgAaOWub
o60gJ5dGSC9cJ3dxFPDLtdOeqomr5CxBSiSB0RbpEMA5Ay6DbbD9KypNxH7T1lB/9AvW3+QP1QzI
1dKyL10h+b+IfrLx41HGDk3fPObfe2u2oHVOBKtOUbjpyeDp90LV6VIn8ISnJCEGV2z4uCqM3zim
T+lZtaIO+c/eBYBxfxV3NsyKXSNzfQZBbecMKGcAIQ+hAUnV5gSzaz55iE++F9304f5IO9cLQB8K
basiC2XtzU2muFnUtUjII8iio3JMGn1xpZ1dMG6osAQtisAYYumrHc6D90feuVroOHL4NPJmjQfr
9vwNTt9GhV5hZDemxSnle/hNlk2XtI97vyjVI33anZNB6YYzYfIiAWHblqdENOMTBnB8sM34VFXR
8g/geu/z/VntrRzAVK5qfJG4NzezwoVTLMDQkmu0wNNLR336pExo2yHCexSA7w1FNkOOAZkMgMIm
1lAo5pHXqGT9rV2FTRK3Z7giuZ/B4j9Yq71dsob4OkVfjvs2FcbXdJpVPcKyxUyV6WL3BjioYei+
N6ban7Jmhm9SyLT4COe0jv/DYaDeRhBOhXvVRrzdKM2kOUucugwuAHmhXin/V0Ty3RA5zafXLx5Q
bRoTK+gD4fLbkSjgAyW2LEQGlDhFsTA2A+RHzWDWqqNIe2/387I+j0aBYSvM3E/Pbfc5QRFoLgIb
4uzPPMrVwPLi+a3TUOq4P7Xn52yTJq7ug0DjIVevgObbueFhZ4PTQxfImYT1jzGX+vcGBORHFYTi
d6suxBeZN9j2JE4rRqTZI/1PBVz2MyaCpRqog6PMAUEP/qjO2JSP0qPp4bsdTo0T5rP9eUid8edo
dW4NGqWRcJ6k1RRhq1fWG3MpzVdrFfAsUG5bsbWUaLDUvJ0PXPXRRPcnvZaDO9JuV4p/a71OflVO
2o6BuZgulZpWl+FCCPDVmNxuOXiZ9i4U/EvpxiMKuLbQbn9BZ7nSaRsHmv9iVd8Nmw5ylcXyoOm4
/pXtuoFfWPv9z3Yjm3lCFupHjLxWB9y5BHSWdBeZFF89TzYPAD/bwPMS/eH+Ztm7WeCMQ0SEEE/l
a3OJLY5mdpFJl250lF9Qj7SnOkvFg573w0HxYu8YcHkhv7A2xl98wwVNFPrHhCvKoio/XMXUfhpd
nsVIry3V26krj+TQ9m4yOuGsF5sHqtJmasLDKMW2VoN40dbvORJz4CW4UNWKa/pqPfXfjE6ZT3nO
3r3/UV8u5CozsWYolN64zNaP/ldu3RlQfKqK67r3pvyE4fcEANaVJxdb30AOOKk2hSVevXsYFJlc
SoukK95Wb43eGS5jI8+719gNImqZGeRLrGN/lFvvLbWLQ0+NsaO4P9UdBBvDIqiA0ixjE8/fztWd
LaNNJoxczKrO/gHlk1v+lCwLfERMBk6Qk2E+p22GDEHvKROXjuV9i7quetdg9aT7HUGsHnRjLo7u
3ZfaPYRV2KHSjIP6RHVyc2rjBp080kIyGit1voGvK2PfQlQ9Ci1tLH8rVa5KrCCy9MtCDPTTAeCO
MyZd/yTo9YJIjw5fkR88cS+vEn4U3AjILCSWvLK330urZKXkA/G0Wgz9gzEikmu3MBPvL8vLw0ZV
A/VSlApWwcYtKcgpUwBXFRGXFxXW1TKW+p9yKOIPU2bQgR9Mrzgy9Hl52hgR2BeDkdZB17md16AV
iTsoXNKZSJQ3RU6x11NzeSKnVC+FasznIa7MNybyPwcRy8srbB15pbixBTnom2sTAgEcyIGuPFhN
wN0jGKm24SFTNDSZ7n/WvUnqVNzgCVGLRE3mdpKN0aUFnEpCvlgUjwI4fxKUkaeYoZsrJU5xc+R+
a6KufpMuqLgebJ29RaUGwZqyb1bvq9vR4zS2U7PGSrAx5i6Y8yT76MSO8JdqSi+mnonL/dk+q3jc
PkhQ7pG6IJZwkMzZms2DRZ2TplodwkcjfUr0fqqgBNdlD2y+RREeukTRsrjg5IOlcmuM5Ogu/nQy
r3NPitbq+U86c/M/uRTeG1c0ff19MVy4tGJKpnejsfTu9zGZlP5UTxTRHuwsif6JHSB2AYJ/cPfI
9yzlobUzGV2wv06ytaCveaEw8cg7y8brjFMxwnBC4jUqO5/SxWD4Sz82T5M9pj1+XZGNPJiuRW+K
bARBXrmL/Z0Wshv7qmjKlQVRmU9RPQg1gBU11kgK9NWn3ElQzZykYlQnr2qK5NQuwN59J2+pocU8
kbhdmPm44mANBMlGqmMKs08quBTg5rA9G2ZDBtZsj78sOFd6OFnSoS3ZjjknPnFnJyi7BTdj3epb
yIKdQqNkwX8esL0cM9uvF2vUw7yLbPesD4nQ/LxWC3kdgdvXVyUt5HAeEMpvHgjpjK9FWavDUwGK
vw4bOaofVNryiT9E9ijCpZ8049P93bF37FaPE5o9JCQv2rsDmg88YvTI5zQ2Qso8WBcSKV6aqe8P
3tPdoXgpYGiCqEA36nbj97QmmsTO6ZF7S3EeFa5pdFiiN12lfrk/qb0jRgl5tQ2kc03/6HYkC1L7
UiQjzUgkJgx/aO30E/mIfeml2/+yGvUI07b+we0Rw5Rgde1eqx7bPKR3lnGqmgYmdeGUlq9EcYPt
o8KZOri69mZGXABNFA9ojvJmZqo92LQVMHdf1LQNJnqo4aA1vY9s6kicP8uDy2pvzUBBrh+R8j++
Q7dfUkYmOt4uDjuGutQXrJaasMrG7tNAQ/J0f9F2h6JTQjqHlBjdm9uhYl6cUS1FerXVYXwTozh/
1WqjO82zbYb/Yai1DoaiC99xi8sqZ4DueSr5imVpnpQuM/0mFu1JmHA5Xz/UShInY1zjhG3rq7dt
aYgapeW5kOj1KZNMH5AXiyJSMbTz7w+287CtnN61o0DARFv69hMmpgYaUV2NBw03C4zFcwcfUsng
Kz0If8hGRtAjM/2OlP8I0bD+6c0JALBKxwuKxypju3lT67xCG1QlcCikmfyirdKcMlNrXL+1JBbv
VPsj+hc26GOYfZ79NVYG7zBU3DmGIHbX/cqxp4+9mb+jttzLvC9XgNcOJZyyUd4p3oS2bC2a/C0i
LW7xKeYLtojPg3gMZkqOPB6oWbzXeyt73xhurJ+6fqh+FEovDjoDOzsc4CHxNWVCAGzba0lqhT7a
ScW2c9Fxwf0Mwx/RZie7j46YrDutJYQdiHFo+K4Fc3UTyHnNBALSIcoQeqr7/ezJh2ZYXD+thRNm
VpM92E5Vn814iU/ZsqSUaYeIH4bD4v09ubcmRO6rdBJtCQ727Z7URktNCpf8Lc3z4cGJrOSjV5jR
+f4oO21fnjDbW4tAqwfT9tu2NO46EPx4f7j9eB4U9DNdD7oXlhzWm250y0djGkef2ml7zvrlm0lR
+iDQ2lte4qxVdBgkDOHl7UzRuqsqB1GIq5xlHK6+an5jZUuA2ftRcWjnGQDXxiZ6vsRg9dwOJWtc
z/Saj5rVDchEgAvBzIq/S4k2/rVjZ/xy//Pujce+fU4KiBSszekutGrplSahcqIksUCMwYHVG5GI
/juWavepGN36YNvsLig5v7X6QlLW2CLqii6JkgJ8/dWMGmP01apzLWiMevsvkWL9HupE+rVKBuvB
aRX5dVli4zGfnSOl0fVDbq417m1gE/hz8t5uBdykbjPXpWZNrU6BNCny8Q39ruGDPSTDhey8/UYJ
Qh49UDvDUpM2LML1FT287T/FfU+5jvLqo1ZK7AqrxRUYP6J4em6plZQBFGWEhbraRdjx/krvjAz+
hzo4qQJ1422QVjtxZ4995j2aVu+c9bosH73JkRfFhHuZIgCE9Uz5ahktng2AIauQCoAfDBRvt7OB
bIsjSgZNcHg4A17JT/ZI0eP+1HbOJ7rSKxYDEZqXEDVYUi6dQxSfUxCnodKkcdiaxrmDG3uweXfu
PG4iB29c7HRMerG384mXRYAwrPAsByHhS6PVP/Rxqh+MsjMf4Mlc7exPigT2emj/qk8h9Bo5kdrH
14hU7VzBAP86ZY7lC2c50vnbeU6AZZId0NWjwAgH4XYs4ukccBh4aLvElbX0omUOTMvWv9v818Kn
K6u8TzWvIQesl+hzYaYIm7rCid7GA1nmQZyzcznwc4gzQJTjTUCL6PbnuM0oxoEr/wrrPcLjqUqC
tgVF4FOxipCO6LRzJ+o50BN9DotE6r4emfbv1+4nfgQXAzVXwnGwEbc/Ym4qq8aZV3kc1HoJY34P
sk2uHTTIax1s3d0JI7ZMexHzIzL5zY6qq8IUY2wpjxkYT66CuEkNP6kMzFpzgAwPELX1/lIJVUl9
JxotcQYk116b1kVi4v60d/cCEE8uJp5ZFOM2oQXDeVlvWTFtrE4Ac65q+3OK9Nq7Iq7H/0sVI3mg
AWR+mvN2fhwqpKhPeHaahl8uAsWs+7/mZdwJUPGvH7MJL2pN5QVcoFjopVp+EjwnsH212XnbpPUU
5LPmIpgEv9Zz4w81Kl0HZ3B3YUifgUuukoZcmreboOlqYxgRo7umpIAhdbwMrXeQxL8wVig6Yu7a
ezePVXRGXm/VnFO8K99CKU/3P8PLGwdjR/ChlOVJnoA33/6M1GQzxvYQXzPL6R8Ky56VYMmTbjgY
52UgwDhgllYkHw0Od72T/rpzqt7xhDJpsC9MCZXXSUEqWtVwXixb+EiUKR/vz2v9e7fvL+MBW6DG
S1cDcP3teALi/GJ6kjuuqJWwk7W8tMs4+HNmeAc8hb2h6MrS2XvG1m+f+tId49KduFNSS0n8mNZa
GLsLmnklcgcHF9juWHxHFgysIqJot9NyUqssyjKLr30qOt/K4XRZnSqBeVlHTa/doWjXU/xbUQPb
UKLMyEmlsJGgzVXxEXkO82thT+M7rNu8f+4v1t4mtFY5VGZEGrZVw+wiBfN5O42vjTlOJ7OOlLOT
5cX5/ijPBdLtnkDbAygTNCMXIMTtxzOK2KqiaY4evWSQydlJaGk/zWLG36C3tOF70ma5FhTOQg94
rJv+ZwLTJb0gBVVmgai8ygp4IOYEOJ2Xfilm2aXneLRpJzX9rP4rWx5Qv45k1SG30iYZnix9bl5a
nvQlHJeZomEn7PhPYqZg43iLcIgRRiLToGpzZwz7ToHhvjhWIgLsQtw/JQpHeshVKj/gGCYjnwpU
Lt83UcV2VpGo7IPJ00s90NLWcR5iV23MYBTCLoMULbIzDNeiQZpvsNtw7KX0TtQUshG/BGA9T6q+
uF9TLZPFW9x1e7SjEak8zWaK+2GHf9VD7pQFUA2nFunDktnGDztHsN+PyiGOTpkci+Xi5JPSnbS+
QkSzVuvcfUuMPT/EMfKZ/qqm8c5QKlDC86QM31o3L6JHYbTtv6paeOKkqHX2pDd9g27NVCBFAhm+
H049qGqUdMCJI86LllTld/SvPtPBge0p4kRv/U7Hgc0vS21Gjqdrqcsliln9pP6epAcPxc45QJ2I
hxrcDKLx1lo7+evmihKasjqKIo+pOeVv2FeY7OYx6IuFQq84ON8vCzFEzuBzkA3G1Y9G8Gawtq2M
uGzp4tlxcqKmL30kvJewWEBfoDITlkWOFqIjjgZ+Gb4DYmETUQQB/8f/3g486NVgtI4rrqaaZd9S
7BG+T9qUIo2uu/2jLDLe4r6O7YP57rzCJA1caIDiVv7f5uO6hoiGJjOpIouqew8O3HtACP79ZGKL
kHrm/9FfVC6tHKmBV0NzcHHvNC8hCDDtZ4ABEf56L/21tB5ed2bRD8kVOmXpoVg01hc8k6h7DT2c
va41x+qKuqXe+dB/ix9AfoYPg+GRxaGgmmEY3xqXRAzTw/2bamfLAcBhw1GEedZruP1dThEXS9Kq
AJgqDCR5Oknc0kGGksbUwe7eW3dKVd6aqyKbsA1DEgSt9CVtBbz/xIaCuQxB7hW/VSOu/HTwvBPN
26P++N706J2uHTTE1BHDvJ2eSOcin1yIfcia6GcuEO0xQubpbapoRxrce0OB3EWhek2LSRJvh8p6
kGAEWGxrjZanRdslHFttxKm6nC/3F209IZvXBdYnZxciCAnwNrWIJs8FImLyiKVzZPhV7sVvp6Ea
e/rfaX9JoFKpB6dnZ8g1tCGvXZUE2ca3s4txUsHMzY1xAKvFCdl/6wutn/jsCWSmMksqBwdmZ7Nw
Tknn4IIgumesX/uv81KlxkTpANXqxNN5ogf5uWzz6gcQaTtYuCZ9a5rn/3AzrVyXNYFZYcnbAl0O
MtuxpUcGmTRD0I66/V6ZyymYZJcHSCH3gazrVxsrriKQGICzoKs311YOYxFTW3UNNK25niLEEqlx
4jvmiuhIZGdvCVcnChOFRsrX2x6rFneVjcaX8mjgFe3TMBGBkVZuuCpzXaokV073d+lOqAXRdKXT
rGB2gBu3SxhlUZE6vVQe26ytfzhuOQRuZh1tlJ1jR5hPUX/FX5DmbjamkoxL6mSu8ph3pX6Z5qEM
qqV0g65qrdcfu3Uy4LLYlOBeNg9XCr7XpldKMi28xBfC0i6zUfahJXL9BGjr1fZw7Iy/x9t8wFnO
3pB7TM3U4+ppUuCZFIb3T5o27gmfz9fLd0IPJlblceQzohJ1u169IbrZiaT3OJvL5CMDU13RXTWD
YVT6A4Dw3qIB34DhumIpqJ7eDjXXMCq01vQeuzlbP11VP5i1ZFYD7Ov7u/CZXrS5LCkGEWpQh6ZY
u007u9au48wRmKiVevlgI/w90M9Pp0dZOmkV4OpnvJ+y1stOODin/7bm0E7+tJow+3AmEYI0jdld
HvrSQFs7J3m2P6uJt/RfnE6a/cnE2kUNdDpLTVhUi2p9wNRMv7hlZn1Pzb6aAguMzBuRl/Znp1qs
72hLErvb9pIb7/pGcaIzz3z1b50bBTKFo9s/ReRC8S+XwHP2oWDgvpVI4F2B1DWBaiRwctWflMj1
/NoEre6jvN+7v1B679UTrM/4R4J/yOzn1qSaj25bqlMQJer4T6an03CBlWp9oyrHI0WGgnC9IZCK
MRUtzvzR6Wba/rOT/immSKcpdX8xdmJOWm/c52v+SgSxiYIW207tpEaRWuiZ/SafsiicNXTPESW3
ST5ImhVAGr9zKLEHZ3dnx9F3gV1Ap51gYGuP02kEUCouuVhUWNV5AjQY5qKj3jNb8tP9Se7VWyDZ
Q51muJXWbNzu7r5WerusDOVRwVzvYSa3hSmmZDPxNTtQyWfF5/GaglbY5nuzNH6ifNa8uiiBvwr9
RawLAEFSB7v9DQXWgYNVAgws+toLbMC0QdQ6yxejz5aDp/rlPQ+Aew0NuBMBZW35fUVhlk5s0wqf
EMR4ILpVHvKsGf7c/6p7owBm4ymheETSsLnnrQX4TF0SvuOCqL2t5sl8RBdUP8JdPQfit9cFXUDQ
Zat0wYqpXDfSX4FHSYcF+BGBRwzf9edIrazwK+pJ2SUyhumnjcJxHShAHGLfa8fuMzgKenbARvqf
Nvlr/7aP0QSQZjeawG5I60O5ePqvGhgNfrwuBAUfdatFnkWs9tRwlKrJ/GY0ui9Y6SXf3baYhG/Q
IHyYdZnmYRpH2ppjV/IHoKjGIB9t4aTU9FS90LAX5L87RUNtqigkcn1abNUWjBXV+NlTc6fQl1dW
64/cFn/kVAnX75GAtyk9z2kT6KN0I+qOVfK5EYt3WAN/GXKskjL6ujtsML9bt/peNsj6ARwDgugO
HzWafj+zUS52gDxyPgagxjvc5xy0MSkN9F8xTlgucwLrNlk0+yfc2OT/0qn1fimtvbxJFrXEUEe1
v97fWS+d8wBIrvLuqEqtEFp10xQFQZnrbjmJK2rm3bWi8DXjSiGKP6Pixg/kaMhl61Ae385lPFJE
KJYvxZJNpzpVnNAaHfU8OoP9fhT28nj/p728teg5IcwG7WpttRmbXyaGJZH43qCq73bjBUvF9sGK
sO8pbS0PXz8UpHLIZAjWrIHu7b53FZdmXo6mS68MaqjmA3YSZROdciM7klDamRVXv7cKsRHzQgm+
HUqh15R1AiGSwk3GQJdLedJBT3+URnWEDXqZ9K8UQ4T7CTQ0Lv/NaR683DIij/xvKdMf2mCIy6JY
feAWRhvqbqd+8CAlhDjEq35S9keM/fWbbe4SFD5JJ559kRA4vZ2oBobBHXIqw62RqWHRen0IRbcJ
Ys/DeRd6BpDC5kjLZm/K8Gm4I6F3ciFvvm48OUWmoLh8lWrqnloaMI+93elKYA5T9KmMohnAS1RE
F1FXFBaaoVX0g2f++XXZTpyyEl1MUn1oS5tcGG2ZafYiPUJIuM+4jry8eKQPFHl/ZqwntP/zqDQN
/kjn47Hn/kgecEHiVVxoYCuntjR14MOp+01fSuuPOVVTEQJo15FOVgvzdH/f71xRFrIx1J1XYRzn
+TH/674vhNH0WpoSGCjANkJL8cQnGVNHCqq5arHTmUvn2/0h91ZojXzXShTh0PaoeY0JMs1po8cC
45omqF0wckgNJ8SdNcrztt8nie7A2llk+1DbsVC/aklnugertPOicuCJjenJwIzdpjNlopKNZS0z
N7w5QGYp/2CWff1qMgbuDRa9R8p9SAFtKzBxTpCJ3Hn0aGQ4cYatUtuXrhhn7wTyx/vs0lb/ev/z
7lwvwFsoVEBIQs5p2/PstAj8dxdHj5DJPjRE1afeoGAg86w4KJ55L+NZSktrqx4dLIBlW5S2lTVA
+OeeDE0W2mdK24kFZxtnhyCppfzF6i9osYNuAsBVl8X8mKVa8muieFOGSlm3P5E9Nxof5pv3O7KR
a/RNxdaerAyleAxO5OR3WpNqwaKpEt3jQlG7czsqpXWd9ZqymdNRQv+tdWrlBHo8Sd6tqI69h9qS
7SesbPAX1WcZ1Zc+0+uvVtJRVQU7IwrcYEhdT+PYjDT/o6H/Rb8FbSFdKuaXUQNCg/CbV35QaJU+
ehS0yFh6xfQ+rcCMNxiKaVpojqZdPXF9y/4jxV4Qzu6QFksYaTnA69Fslo8mMbcSuKWXQYktSqV9
SLISaXC3bDQRKnprYqyG0+FFIM4tPxVVpCE3X81IRLSuJ61ANWqnD5JBVwfsqevhfaP2bUH51KF7
KnL16wCr4/OADlLrK0IZn5K8qWN/KbiSg0UCn6wKz/1sGGRUgKZH550Buuybq3WVC2QFjccwqZzG
PAtqUIDNl1SiKbMssvGLdqTbheFk3ELSkMroLzEGSX5TRsINXWH/P87Oq7ltYw3DvwgzaItyC5CU
oG65yNYNRrZj9L6L9uvPA1+FFEecnOQqk8TLXWz5ylsQfVmruFQ7/HRytYOSoJdolKy+gKbWlDBA
zERDiKZo6x/QFbBJQlE7v3CXnEk2Ng0aTKNdKixwgU6y9iEvhZRm4kTdImdKVaSUzznhAsjbKcm0
oBIGyzJKVZQIFbZdi3S9V3n7RafEfqHT/P69g+AlaBfBfttqWSfv3dhL4dGJFJFOaXsvNTP7XmLS
cdCrEXXjWcwH5OcvBS5nyDebFSndNrJKwVtzErmkktRKiN6JFnS70DiyOxuVKrtZBB1SlDoCx+qT
fxKvrOc97KKl+Dyhe/VH2GP9Yqb9Ut56OWr9Fz7M+1vo+FedrAU/ky2j4cRsFFWyqzEu3DdOZ+5n
/aL33pllhz1BkG1YEHfByB+HGa5Tcdwn044MHq8QwL9+o0STVvhcrv5h5fjeSwuRsP96zZLZbqHV
VnaDbXey7ND2ZKaq0YpGLvOr2NG7HeIH0DamS3KzZ5ZyqxfQfPwbTpxaambSwbUmx5lHAVnfdVLk
z1JP9dtOifT7x5N6Fw1s4nh/PQw3WJt3yjGjxZi1o5n4UWtqzyvLemNMwxd/yJACXK3k0lN1brit
0gaJlhm+oxsYtd04xuYTTZbn7NdU2uGKjWLo57EV2tV6yajz3UoyPXDyUD8JhYGynXwzLCFSEesr
mL3Yrb7Go4yxANcwQ23rVbskUPEuzNkGI5MGXQbOl5Lp8ba0FWCgkpAgEkWWxdc18CYRlrVZ7TvT
GVS4Lt2cBCM2DAl3d1o+DmqtL2i+nVvgjUYLhIEIhHz++DesJl0SDFDdyKObfp8stltejYNhdmQc
ZX3bcrF/+XgHve/0MW0ogPRUUYCG3r79pH8FlDZvSgXeyI/SwnOG684YynVn0drDpSyJO2Nnqbzv
QuWr2trRnvKdcPFG2aNwWSRf2yydQFu0QzHAuS/lpQrcu6CPXwf0FwgJ6l58mZMdoHkrb6GGU2wH
mvGLib/BP+5o/Wf52m0U4j4KriBAEbU5XgPfhL+GxjaGsHU3v7YVfu9uvIA4SJAy+vrxgp+bEWE7
Aj08fltx6HisxvJpm+DhGSGDMu+JltVt1mbm7uNRzp0czieX3YZYJ0E+HoVQs6rInNjM+VSEBV4n
V1R72yD2qfB+PNS5cwOklgozgL0Nv3Y8lDMNuDHihBgNRq0ngStG63tLEPFJqSp+KcFIpNjZJD1x
dDyDJ3Ro4iwXcoNz54Y3fKP/Qe2H0nr8GwwMizBBWrxoAa24+YVS24IVNow5ZeVa0yPcSi/Ne5vX
UdLoou+KGBqsENQnaB0dj7ngP0GeYDoRyY63q+uqu7aQqo4+Xt2/CcfpMFvIxJagFvwOJmr3hqfl
+madR5uszcHD9ctwBRQ+/1whMiD3ORQBb2cM3SCxBnIQ4MRTqeyfbNcD0LNmoulC1M818dpjfPOk
YkTQA6qjSRLqxiqXBx+9nPQhdtPmu2yE1G5XhWJWuPhu8nu07YqAX6vXA2K5/hDqAvsnO9YwUVLY
mGFmNBhWGbVTE3+TdCh+e6ooPmOTbXk7JH8W79q08YEJp74bX3V3AfGC9YuH0WKeNchsK/c/94Vw
ON06otQSTKCU4uQwq9mHyFzXflRWBuryRpnuRlzgb9q8u3Rdb9vq5Nts8QsYay5tztlJ0FSXS9o7
Gl7dC+F/CEDFDwY7zXeGBgBImBVZHCpj+493xPv6HxMErurSf4WwIE7r9ZSVi1Ygbhih4KMdaJHV
ZCi05j43oI1vMgLKJKzpM97PYyce16Go7jVqLI/SKfLIGf1lDSTvwKuPpG56/fGPO3MoBD+Jy5rH
S3CVHh8KXi2x5i21AlNzml+xJtZPSzJ3h49HObvuKIcAmDVpkZ1KWebW4Mqs8/xIa5CUy9EPaqCn
p3Z/58JsUFGuDc2vLi9QBf8/BubEY4SC1i1XzfH04saPUeoZ42j0pb9bZz8OFyev91Pe6DdyLgGF
mHXy8vGgf6t+p9sM/3AKH2DbNnz68ait9Bcvrss4sjcSayAF+KpdKnN8bWpXH2BXF638J1+nlMUu
3B+dSO1bkBWTgdjvas3XkobiaxzbPM+1nSVPMwTh9sLSnHkGBPUzol5Ia9RLT84CrsJLgQ+NT9Qr
VMRvzkItL6vrslctQlxGedf7ldoPajIPbSnMC12dc8OTxPHmUajlHTqJ3hbDyUujywhNPa//RuJp
PQqr0dkWLiKHxlDvOqMcAvLtKZxd/RKa/Mx7S24BsWbDC0FBPx2+L3C+HolU66zvXmczd4Es5AvF
gMlKpt3HG+LMIaNaBEyfqvSmZXOy1G4yz1qfEPWbYGvp10rxx5l19ePjUc68qQTzwJ/J0gAPnLbk
6tQodU1rvCgpVucaKS7ja7pIedBjW9ND2f1nVhsHGk1sGFhbHMrtfbzLC0v27dSnfjQVdXw1IP+d
791K9dXVx/M686mAryAFD4JsIzucrB6uiC5egZ2H3WC/HNBSjz+ZGBzvOx04y8dDnbuqj8Y6Obmr
iQhInBMbgTfVq2Dxq+RZlQrsIg3X5LGmxP+KeYfWfPbjZfw5mDZKuZSp5ZtZZjbWZb5N1d2ts/Ym
d9tsvHBm31djWPMtz9gibEAUp64saBC7fdPqXjTbsbqaUnBYGWTkwG389rriNIcQP6yAqwPlj3Sm
Zqbqsriwnc9+EJcfQHMFhPMpxpl3eS20diDGR73/3nY0SGl9E9+gq3vJy+fcUBR2gXEimQSXffv3
/0p2arX2i6jYY40tkz+DHNUeI3P5zXWaLx9/+jNnFKIo+iIbYR4Zoe3f/2skQ1DYy8DyRYMY7H0V
J83zOqTuBRXgM2eUA8rnQ/eT1PQ0Z109en+iJ+5FoGr9pvMmXE/YfTxlLHUSFr5yfn48rTPXLHEO
l/ymaLqBQ4+nJfNKuolee1EzAJsONs/A14HW9PI9NSrfDezGT9/WvlTPcwkbORyRV720a8/9BuBT
kNrx7OKyOPkNqCrjRFpPboQm6PRqtXY5B95o1XkQE/6nAXy+eqVN0fe3oBXWm8XDcuvCyd4uiZMn
mVcO/gTfl7rEqQ/Cssa0tJQuIj+lDpsozwoMMRX73EhhR7Wl/LSoVQvFEDcXHrr3XCHaZDQIKVuS
7hASnNwpLtZv7pR0TuS5rbvu7XmwDx3+l15gjqY13qF82VJdBvRzNU2ifkmlG3/JfXd9WIYivnR4
t8U+XQhgnaTOpCZI/Z3cpjHpVVqWsYjMqh+wA+TTBBMUjJ2TOf7BaPt271X9+vbxNjxzuiA1brgv
FDZ4Ck+2AKkgcP2ucqJKOa/dSmAPKyK9UIw5c1kAVuWBcDjBm3jU8V4npSz1amBqMsPMrNLnDk3v
RS0/MTF2uv3HMzo7GB02NJDA4RDgHw8W58nmVb5Qi86rJqrRb7nZzD93/jDZ1x8PdW7xuAH/dunB
Np1uoF6vnLh0ZhFRwQHaULXysOiiuHBCzu5TgMybZyCR0btm06xX1hQvuYhWe+6KvafXFZFqVebP
VJVyGXarkd+prMmLkF5B+oBAMuIu9TzhdlvrFTLNH0/73AoTQHN7URKBGXZybny3GYZyKdipZpPe
jhSVmmCCAVjs9NGz1e7j0c4t8kYOgmHoEjudciMoT9rz6g1OpJHbh5Km1ubxWl5IhM7OicovWRDI
KYj6x7vGxh9orBtGoX0LbdASU1jY3XIAuqL+n+VDhBlINQgt6GrHQyFt2Iq2ZiiYCUVQ4kYU+fns
7+KkNy4MdW7tUFiA97TBt+1TwnSa9dramo4T6a5W3YyMB+ZyvmRseib42TT3gPwS93DiTvU1fMok
HpRwjlxW+b8lNslxGK9STsHqLOgfG4BWfxMdOQgdVWuJEXNTFzvLnihofbxZ3j/j/JLtKgMdD//1
1Il+SOije5khIhcE0v1YFKgtTdJJRgyA3erOXKR5KYc4NyQXto26DogT6qvHn9MBO5slBIeRCWfu
GgbVpn0D+euQYEV5M1vqUiX3/VaFtAMFgI+6lWZOSXPUzcfK8jI3gsow7vKqT9AOTsS+7sE2fryc
Z4dixcBNYvvHE3k8N2vWLbCawolKjC9hcet4hyJheuiGXL/QQnwfizArdMCIoym24sdwPBSxFx1v
jD0jq+3dvR7P42GR45uRzfa+yF3KoakXo5/VYZ6w5Bfhf+f28EYOxAxt8+blsByPr+eWloJDcqMZ
TyGQEUn/Ga8r41YfYzwAO2O6Wq2+UUGBZ1IWWHU6PSDQ0375PxacQAi8xAahP/0VI6S9XNiJG+mD
UR1MaB4hKOTy2jABDnw81JmUCsrDZklDmXfbUCfXOJJungv73ImAfyOoigqY+avM04V0xdO+lEAp
rjRR+Z/7fnaiea6xMlcQRu/WUp9ue8/qrlQ25s+uKuY/H/80ekWs9nEwtMF1N5UC1BeAMp1svEoz
9XXEdwalh1R7a9GZiNHTzFBXdNbeKiHUK70IZT2OY4glq74GxTAMd11s6dTFa5Te9ksCCBtlWay1
IgX2+s0cEFgJcuLMPLATfex2vT6pZRePVoNGdKf7b4vVr7D1N8LyrnSLBDsg25QvdjJq88tUd2YR
tnYtvo96YfNAaFmBZ97aOsiExchRAlJac/zrKuBVay/bLoB/GWc7MBuZti9MX8Y3/Cnxetva3BZB
FidGv0tb+rsFkkuT9xhT8Vueh871sr02Vq13NXdl+tS3+mK/9oY1WyiMmwjWGTI3ks2pXsAPTCX2
m7uy9VE70EGxxleN1DBUgsfb3/j+0GxqZpuM+UNeGWq+ppBkQvfK6plQt6s0J9R1GaudnVlomni5
rhlXPOVzsRu1RDiHzJ+NeteUY62g7Tldc93NbioPiWnm7cPoGNC6gLZ0+VcX1QEt8JDwyW5BsXeb
x7TdQkHFZA3NdAss0Fc7M/XHdQZwEeaOtFTYqnyF/2Kh6Rc4A1U2zt2iP82VN5b3dNHF51X4IPZT
HwzzHttkjGMNP2kwS0OBLwnoeAn7uh2b9W2eV+NbDM/T3vdV2yZ3muEOdUCOUeBXVzUVLLusyvor
+ijdk/LtZg3gp1V+UOLdt/2HCGLsTeSJAakScKTBEmurRw6WtNpejn0mQxcCcRaMSuRDWLf+8Emz
vAp77FIj/tNkxxqERbNYX+rWKVUSVL4zSSwpVdk9VHHW9X/yta9fHD1zQLgIe/FuM8NL7lBzwUsk
z9tCIV9hxggkFG2GVLvmIQSil81wV03mIK4XzSE5A7hfffPrsnPA9JiCc0CF5GWclHPTtvgvXw2L
kQO1r5LlRpaib4I2E/F4hYWlgV+945XfVQYyGFmK0U4DbDStz0q0/g8Vp/nn2e/M24RkUAtVKqry
rvXoUgZ9U2v+NXwJdV/aC3jRqVjd/BrdwiEOh4Jg7SDL3JyCih5ws8OcRLUBR1WHfduZ3kORwnCl
F1zDLB+6pG6xrs2qBw+h/U+eP1p9IHo71nd2UqUTp2dt7T1gW53MMElALMFVMdbQBBslUNJoxmel
13Zxp5eom4F4XuIXu6rWClFEL/sOCcktQ6cU6xefAOXPuHb6usdsfv5SrHOrrjQoCBIpPGv7M3Ps
aw9FPzrPySo3EI/uSqSfa1E/tGPZNaSgwvpdjt2q3S+Trz5PNTI7wQjsXd+XXtYVILsW172KPZWV
wVAhGXpoqDT8o5VOuwB6mu0pGK3KqtB4FMszMghdHabc9maAfbCqIr+t+6tsqHw/lKjAwVFZ/ESH
Ewa7+3bOaBTAxdYzPpmS4HxWX1lNkGoWLtFFG/uBrjldcWiH0oJQjiMXn1YTB2tKFXGmEc+3yhxV
HhICzhXA5paygtvI6cuY9R7Jpm8OX/K+cc0dpR3HCQ3RZBE5QKmCFTnv78mQ2OaV6JJ5F+djCyUd
CGcaymTQo6K35nFf9b2mwmKhyh7NZoI4pDHG+ROC5M5rZaq0v5SA/Y1A3j0UtI02hi8149OHws49
3khoClFcJP741vhUMT5NojS00NIstzvYq4PepYvEpXkHEVVC7lm0ZQk2PU7jMKeqd9ugFh1KUVkB
5tr5xA1WD+2dKGxRPFEUGrJ9V/HHB2M/Nxx8t+j+gMr3mn+W2pHJoTMgXdxJvc7Nu84H+fNFcMMl
gRLz5N2wSRMAroverD/S0h/q0BlsVEY14S84pkEnyN/oVnbTbrQWZV1prlUZ19IzpBX6bezYIe4Q
Kv7j4qRYjYE5I90ZAndK8vthnHq0rVFUmXcjjiPkLXaj3konzYuDnBxQx2mFjGmYaCJdwtpTldxB
cqNxPaDLvjymuTnS3dX8gf3a592NWrIp5kKsvTnABAa5UxQCzScva2iz90OHAFtRLEYVmlY2UKSA
0eMBVJ3Hn71oRifMzFSlO71T/J99FqdPrtl06qbIOiO+BgOhm3uMSqEaDYk/Dd8KZVWms3PpoLpv
69QbyaG2BzfetxZcpP3sZQvGQtA+1vIFQKGHpVueGfXtlIulOfQltaOfU1PNeggjyxnDejbtZp/V
Cs3EBsno/pNetlqJSPW6vPadqO0d5MTys8TDRPuJsXPzkDSFpe8QgqnFFA3rYLQyUE6i2/fl0ik9
7GxrvtvovOD/Ril+usoU8ZPhDMlwQA+1exFONxY7dOmBOxsyBcSLGIipB4iHIhePRpU+XmE+BrZj
8Yfkq0RtVQS1Oc93VYfAwJXTsn+eEY2o3miEu11gT1ORBuiIGd+X2NSGRwjGsxH0Ri2tO9AA1oMY
nXVCQdHOfyvhJO23NCnL5Yp+5HQnPeR4nlaiq3SfJcLMg3wsloFWlzPfYHU2xodpbcZv6IaZPoGJ
Nj0bsRC3ul5o3/yFv1G7XxaytcytQrWk8Y+GAqAI9D4uxt0klxUVH9+o6TarzE3XEKpi81YB9ElC
226tp55C+HjroPuG/u3CHAOrUtYStlaHvWJKJPrVnWr5JgdPmTu/yulv60BM1W0R95V1RVRlqets
VPU/ruG2066WdfGz8lXRBYUveitoqVkeVulkbxkQyNfKNTQROHqJrGSiTf7XbEjx43LoWqogGdX8
SWs1qga8rNkQ8HRBglWdkxkHGy6Cf0AVF3cyjeL+bo5jkDjp6BpUA7OqjmRON+66sKo25kfa2X3e
L/FvOXlGtzOMdv6qksVJd9TivScHTdV63Dn9bLmfZiOu7NDKYiUOQK+g2PV2S8hktMrQX6wBsdmo
LJ2kue1h8cVa2DvSXXYWUh8Aw1MBOLhuNwh9b7s89tOQ+jEyTpOgRqAsS3t27bZyb4mo5NdKggZ5
85aizINl4Pm+N/rccL7N+VJcU9aAApY16QDpqCvnSd7ORWLFj66ZZf19Llq3CREk9m+FQ1C5TzR/
uW99ff455it9HBRi8hEaUmd/atNC6k+r6+McNfYIiXGVlvYvgxZ5EaKx4M83ljfY4xVwleFupmTs
BKVeA8ttiPIJd2HMyKcMGGok47HD9XaF2BjEljEClu7z+mXCjxeSnq3WiReM/tKT4jV70JoYHNkY
t8W4V3QdEjZdtQgkUbPmuW1qAwrVwop1Yu0+D13RTN+MVMXlPuF+eeSxzF0ompr+6rRe92hpubQD
axh0Az2SRqLEQOtiCfBFWN3Ak9J9ctEJteGo2q66M1qUoT7BOpff117jfFiJ19/3Dnv7kPIgwG/o
Cy/UHbilIT4S3RI6Fh6Ku1pwkF4wMSyWQ2KBwL5tViPDRiyZs+Yl1QZpXNmoqnxOFVSDA9/W8x9I
CxcVOqkzPrZxk8whMPZpum8XF/T0YFau3FlZvxbIG6GKG5TZMlSB3elpyVNOcHIoC9NJDm1N4YU3
zlDl3jKxUiF1NZqDqDCqDLNkBLA8Fqb4pexZGkGtzBLrEOp9Ac0eNu+C+WPgLmXzPAOL/GloKvvH
dXvrqaxQR4eCX+e/s6GffuuF6+S7dkwGF2ojRK0dGZX9mb5qDrPBWHWIney/F17kodr5qll++EYX
fx6debht5nr5Q3Azgy0qF/V1pELLPVHPUgY43HYvk7mW5Y1Wamt/AINSf3Wtof3Rxkb2mXZgil9a
UbZ71KAN/JSy0XsVBc0+XMzrrNjViM79cTy6yDexno5NZKi6SXfTmOqPjacVXYQ5QPawKm9yQvyD
kziQo++kISWX9CuWDa1L+YpdHea6W7WRhLGQ70BHOcudbBzxkoIXjfEWUq4eYP8w/5k8uubILmJx
6BF73veYrtsEtAJ1+tIRyZ1d1m0RwMRMcfhYZE/qOXCficJdaReSxPHJQLR/quahBgUjE1Ikrc6z
X2sbr/ae8hNWdLa0h9cxaYz2ZQbQ/Q3syaRBn20QkqtFyk2LMZ/mRmpp08hL0rjh3rD812lc2l82
JmikRtwd+o9lnDtxiPvYwOonXXR7L7u2fjDdqv9hoQLLKz+Z8l5pvfmdyrNcQwG4bw6scctdG5M/
76ptlszZdcMMJjKQ5dp6Ny76HhZ85mHsg6IvM6SM0D7FDsNp6k/TmsyC9mhVqjAe9Dii6OB+dygL
FiHNmPiLV6N7HnpLN/RPFBtM3pcya1Ga8HO/2S2atv6q3VEXQaPw6Nr1UDqpMrrOYt3M0vTyHfoy
i7GftXLWr0zgSteDIV2x05p8TO9K012f+7Hp7CtAuexxMLHzNzJqS4ZKmq4KU88nU4TfQWm2QJ9h
w6kKLE8JGNoH7DjX5RrtSZ7fIonXrzJJmaUPFQQKQzYZoe1MSAnPi1VpKToS8er8riUiDy8fF0jO
1OWAvdN538plOMCdlG4av54Nsa5WJOJG7o2pJq6aeGl9tFwulInODOURWiMVgz0bFceT3s0mqZXF
5WCh9iliIsxJlVcFtqTLvlDQuy7Ub7cq20k4jzMqkG8dWgMqRVux9V/NXnQoMdLQPDNaRyBHHB/n
fpW2uND5237z6SjoFPI4glDFyuSkAp/buujKLtFho+vZfS9IRjOzcu7EAglk1PU2XKzS+M+dtr99
xr+YLsrTp+royP/Erp3pekSDrLod7K6IGl+5Fyr+56ZGJwoU3WYvC435eAE98IamjeVOhC2V92hS
EybOlMMTfu/2l67z9ThYUjbU/zGsB0Maljby3rTrj4eVSSWzNVN6ZFit/knLcqixpcgOI3GgHRpF
jS5Z4+djd2HcM3XCTXcSSTcDvXRu5uNxx3GDJqaFEVVuZUeFlqtpJ/UC7oe1UDUOEj1Obgc8Ne5y
5RrdhZr1ubNB8xpPI7p/MDBO9hFSP3pJaGdEfulv6UqSPYkmr4LWyS8Jy50ZCjk+tMHwmaGzcYqX
IzKpSk0SlOD8Me2SuYhDN46H60W2/1muEWgcdt6bHrYhtuLr8Zo2lp406YT+dz1YYh9jUHNIqCJ9
+vgKO9M22WRo6WtS/d0wECejyErpqplEVKEwSOlUqPbbzOP82Yqn/uCg3/zr4wHPreAmMbjB6mBg
nso0jXbfVFPpQ1shwdobozTvptpFhrUsLunNn9mVOKgAZ4XpDJTvVPx2HlF5MCFu8gY3Rrdf8eLY
x+0S19cy1oYrNIw9/CLlVBMktkZ6yczs/dLCrQZBuPVooUDYJ9uyKgYK5U0DbUYm9sHVs/jWLGEg
2f6o7+grLdcfr+z7Sxu5TQpsdG4ADQLlPv6UpYH+A5JJVrRuiSLQiGFnjol/4SE60wZnGAgWUJ7o
RYGxOh7GcGtCry63I1DiKg8mMQyPfp0j4CuLqf6HVkL9uAy1uCpSzTAC38lbZyN3m4iaWvmPj+f8
/hPzEiEuo/M3zRp9223/eqi8FTN0l0wvwgKsufNjonDNNNUN5Q33E5WMHIVTXwWeXRVXH4987utu
Ou4sAKJUtEiOR5ZlN5juwIM89Kb3aVazQSS1VAdbefXDZMTaf75imenG58Dvi+DfPZmpnaI7OrWd
FW3nmEtcNnCyrexQxs1r7FfOdwLBipJMPx4+nuj7A4u8EwhoUMIcJAh6xxPV8hG2MGTDyCmTFXE6
oXazWXjk7vpyYaj3ryZDbVxoNjEH5lTJlQSuyHOBSjvwn3VXVkNyLykpPyabB1BhAQEYHdf5z7EO
woAGbWNCHV6P02M6OsvQqDXXI2l3XeSr+JdY9EvGJWd2yxa2cRnBbwPkvs38X/u0HdMmw1VDj2ZD
Ol3oqan6CXda3mPr4Hf7wcvEBd73mc+GwYDNI0XZFUjdye2TOWrAdtJao6Wgjq2LNLuZRZ1he+BV
F+K4basfx3HYVdB2R2uAb0bgcTw5/EnNsRHKiHAFWvdr75g/N9G/K2id9k2PvEcIxaVHyUKRyyBs
fOFGOrO2m4AbZ4KmMcnxyUOZpUXplrzZ0Yg+474fR1IGJ49pEa55qCb7/zgQ2MCCif7LdgKzdjzd
qqAzXEl9jUaz18N2LZorwA5jJMRYXoBDniGzwWAjBADZYIAitrY7/1/7phfOVAvl6BEmdZxsXXOH
t82poguMKe1/+SUGUkGSWzW04tzX8pD3fJZQuHvjQcmugPbr6iNe4rNf/+fIgZ9G41onfkf+7XRL
24SzjjIHgWhwJp57y1p+GuOcF7vJa+1frUF6eOGknrkeNlUN4mmuQg+a6PFidCVEV8ctICiBPopG
fZh3y2phWCpadbOZg4YKPvnHt98ZQIJJ25IThCQVyounzx2UZtMeyZQiahPuxn/pqbuXvbe+QP0G
WtNNvYh3Ay/voc1mdMoMWVW7oh7cS9Y1Z070BhFEORlSmEtIeDx9TUI+MaqOh3dZi0NMtSIy9UHs
jW64BCU6MxTwiy0F5DqGTn5yomtXyqzaam921z7EmScfCkOioFJr5v7j9d028Mnd4YF3BPTLlFzA
WMeTMgY5NAPKMZFJ0afbabGg2CmayrhwR50bZ0uLWEFUyEhTjscx57TMKqxrIjHnzR2w/3q3jKZ+
YbecCUe4A3nDIEzwEp2+lcTntSZaW4+cmf0Pn6bPESBd8tw8IHdsdkHmmZRN58JpEniwdXEp7/zL
lTpZT14X/sI8d6ONnFyGEDVslTiLwWtGbB0MCDjDDylq+s7Ulcs2EPoy6QGgdPOZQ+2jR9FZ9i9U
6/zvvtNav/Rinr7HeKavqNRo1YPqKMiEc7oJnE/Upl+9tK/shylPIbg71dQiGGGo4dnv6dQEusKL
IbJQX3i0CArfitQTP7QEPbI9qhkrss+Dq157ka+31lBIDWU9uB+7dgFBcCFgOvMs8N4CZoZCQwP0
lJUvcq8ZCvZeZGG7QItlRjpdS6jw0/QNYZyp64938umZ4VUHoAXVmR2AXtHpVZ2DDzUGeAbRODvd
sw9L86pc+EejcecLU3unqbhptcPSpBgEMQgE2jb3fz0LKHRVHiCZmUspp7Y7xMbwUGrubD6sBXo3
od/P8hYFBqwUtCRLf+iWozWBGH37kRvbu5tX2psBrDK0/yTNDjPMp6Zvvud2vLgPHTDhsAev/Ib/
lJ/97kXp3+mTHDBR9brUcQAyTAK5xVEYxQ6VDZE+Duks6I/0rWrCecFhLExKJ05gnbv6j3XxV2wO
0TiVh7nU0XE1266fd9rglEOobVynALc1KNf62nfJtZr1+UVoZgqStnKYoKw8L9ml+dTWT9M0DQcx
y3F5sOOKlvqAEK1/bU9+Zj11ZpJTRUrGAkEWHuo2AnKSJVcNnXrnmpbsgnehBwzp68cf//Rp4oOg
WAvmkVuMy+xUiAb9l1LjjKgo81ovGut5oOKJkWR3N+Dc0x1AwZjf/Sadk0tM4XcPFEP/ZYCQS4Ob
Q0r6eC9g8GLamuaMkeX1SYGhSouVVDo1yaveFO4YpvibaDeORP86MqRmfPPQw1wCDUcv/YJ52ZlV
2LYksSC1Cyj/Jz/FVTlIedBgEXr1fZgDHAqaYjD/8W16V05btaHtDsmFm/1dQsoCYEIEUQ8cnY8Y
xnYw/3UYYDUCQWkbFU1g5xjbSqwHJDqRtpd0caowdqbiLV3iRr+v5gSOYZd00tlpeTvQnDWS/JKG
4elNQLTGa4bm7sajhVVy8oPSOsszpDWXyK4b/zFRWh55+mTt1m4oLtwEp88aQ7HYG1uBoGh7rI/n
XnJPEP9PKyUOlV/bsoIWDNDi6uPdfW6UrUxLfY37jSjoeJSq8NdYM0c9WktV7dK16K+MvrxEQTmz
kymqobqPfdCW1J9SjASCVJNXcGNn0CI3GXQd3T1v2LudMnZmsbnZw71psu7W1zrnwajrS2rs7zcw
v4DxKaCgWwfG/3iizTTQoLUXPVJTGV+DrciuO5i5h8yN3aiw+iVsnGS9EDS8C/K3jwjJeEMvE9y6
p9B6a0SMr5wQL0RCg0asGbvY12qQndODqmc9Gtuis4HQgTsyzGVATdLWWYPcETgTcLH/GIUl/4wu
4ikXftpftsu/w4m/P40Wx6bKSAvoVKOsTHwEPFK5RqVRmrdNPjkbtNHrfrorjjo0L8dqRsgOGOFu
2CB09H79tY70sbfTEBB2UofAf1CvQly7zoLBHSrzupfEHaEmsQ0NHPTI+tCSFOPDOJ2cF8sanDno
W9MydsrshieHNGMOdZp1P/AgHlo0wLsROB8Is7eJs/84V2neB/EW2AS97Ko60BN9+oPlRkY1SLp5
FggJbC0oQd4/2Sju/9CVbPP9x4fkNPbblooaFDUavhKF8JO00HbaOPPlsEa9MOIHXdTuXZUnOH7Y
a+H/rkFf/MHqWPUHt+mdL//j7Mya3EaSbP1XxvodPdiXsel+AEAyF22pXXqBqSQVdgQCO/Dr7wdV
39siSCNu9kNVmSqVdMbm4eF+/Jzbtq/4wJXlk1Qn7zDoRbZPcI9nU8vxWe5JQqTi4My69Wcew1zh
m3lJ/EFRPXotsz4rgrYEQBquIcSnopvQmdDMjnzh7S+0TQkwGTpNS2Sr1nAIgp3zg4TyE8x2slPv
HcsaFcB+czbA3IVom2ZAcu13SQ5SUaOyX4azaaTElqpifLv9Ja74YXwV3SqAq6n3bOXCJ1Op4mhu
xvtaNBkZe3U+qEoevSMMrHc85BXHQXYHDjrSm+TofgVsv91BZhtFxP3LdL+AFXwtuxzgcynrYIxr
9aHC8YdlnhV/TfJ/f5/+J/4p3vx1Dtt//i9//i7quUE2sdv88Z8v0++UP8Wf3f+uv/b//tr5L/3z
df2zetc1P392L7/V27959ot8/r/sh9+6b2d/OFRd2s1P/c9mfvuz7YvulxG+6fo3/39/+F8/f33K
+7n++Y+/fRd91a2fFqei+tu/fnT/4x9/W/GD//37x//rZ6++lfya33xb0mL7939+a7t//E3R3b+D
hbGJhMglqiDq2Xrjz18/coy/09DHe50n4ApqX39UiaZL/vE36+9cnrQ9wm4M7wVsuSwwab/1R4ph
/J0iqEZHC3TOPIlpzvu/X+1sjf69Zv9V9eUbQU675ZPZ+f/2qLiGVY5vLQxyaa8x4+ZkCLNWpYgl
TIF6XA/HXJOq89BDcSseMkUdnvcqWc3RRrs20/I84VG6JbOJ6mxyCkChPtU4GX0F8wKC3Zaz7H4o
NqnIPQmH9YY8H96qzehQgiR/wDlYD8pvB0FNqxxGNzn5UlGrtx0n5j0Yq2znuJ1bwcvSKgrWlLw7
sS8Fj/Xnv1kZlgVA7opudHVlCCm+ARM3IIP/bVf9a+l+X6rNC/IvK4gbUICjuslz+tyKoMYXuQZY
9ajKvEPUA29r4E1mEhcZprmn7ITPl6Pi2qCDi/vWJHDcvt0LahaWN7mN3/P4OqbuCEl1ASbr9qiu
WYEgi2wpiR14Cbb1mx7dpEaNaMEwE/2TmsryvqspuN+2cjl3ZLp5oq7ks+yDbQzc8IakTxdG6wnJ
H4eegWlt2mksq6d2MYvW1+SYvL9t8/xorbuCjiFcPYpf64HdJma9ypA1tYrGF7LSH1RFWuHQ5tlL
tXftneFdMYWLWS82i4oI9/351kBXVxW8PTFVAEkdPOiE6rSvgzYjAr89qiszCU8Yhba1vxV6rU1G
x6rtygW8RdSXttl9n2b2nW1l3QsTdp7X8Ao4z8tj/CJqo7zHUwpfSc/i5hGXR32tAlsDiG7VvoEu
1YtWSZdX0OOazz7F7AvKBQSW0NZfEHJoJQimlhjP9zonDxfRzKHnUFG/PX/Xlup3KxuPFJXuMqfC
wkohwTQRJ6YzTQvK/NWIB7kzeeuH/dv9/dqC0K6RYuFoUbV31iDxzDE5ddNCb+dbi3idJE58cvNZ
fpxdLX8xQbD1tXH7z88f3+8mNxdKuRiQXOmq9IkAlwOZO/uVTY7LH+v+mUSQv7bGb6a26tW1lRkq
b2rp2wLttYn6R9DxoD/Mk/Hz9qCuOClEExCPpBeRCsOW16L16qRZlKShWcbr30DnlwWKi1DIf2AF
F8jpgo6Ii+R8tcg1mzLxAHuLtqSZEBGMYzoI+z/Y5r/I42HzsddDdW7FS0uV/jh8BdDxwn6qYNRq
kcbry3Zn812dNFBb+AiKFYQ+54bmTizCHvAUDSy40J1oEc1SNIqlO3aueSR6s7l8NQAAMOWd22k8
J21SaUuflnN4ut1VUr2wy+jPkozKew+P2O1YvHaG2Qs4XNiiIGbYpDkyJaE/yQZa3BH6nYqh/0Jk
9YcOv8rh+TvCIYOvr3cj8IbNWpEUSOLRwlkkMMIFYwkRnllo3c4VvH2ucZBsrg6TlB3IgfWqOp/B
RHFTOOSATEgD4GlbGajULEl2qOmVO1WjAFxvW6coyvOTYUGKRtNDRfePyqP69ni3uYdf38RYhVrZ
nEBytjHH1MbIhk+i8RPqqA80cA1HKWvjvRial7GtTA+8uMWhyYXmG2v9dpoRuWBqKHPBjEXr1E4M
dLm3yOVRQ4YekCQMib3zmamEHuWt09FjEHv2W4gV5cHIWxRk+yL7A96K5Xh7Ai4dNvZWriCXbl+y
L5u9PA+1t8QS7zkm2hD2caEHo4yUU0m5Y/a+kPGQO6HD5Sk9t7hZ+1k3prLXuF9pc3bh2IMuYqE7
fWdhr1phWdc4EnDldl1pXDTNWFlptJWezL+D3LTiISZ1e/bW2Tm/7hjLSlK5Pn3Xf5+v1ghW3VXA
L/u16o6GP8YAUehoG1FdGdVYryHxTtKvYx1lT23fQZdx2/y1xfvlVME3QLa0fXWjZTxJKUzpF3TY
PlLCEPc1mh0vM8DSjz2wTNJGmbbjIvaMbrxs1SwT9Qyu+JWFlnYx6SqPOji5wHXL9iUoHPq9YDaP
0p3BXjsZa6yJYieffMFyguxOKQv4XP0cYoXPqIRM/UH3EK0dK0+t/aRSuk+3p/fS63rru3ctfBNX
U0k7X90eorfKamOJeg10c7ZEadAoyeMo1bQXdF7ZrtYqvrc+i0Ebba+u3FwQdLHNGvVYWiXUfEEj
rLOeH0qDqKSYvFJbrmiqzdGrQPqggYmOrEJD08nIzdIHnfqkShp8IErfcS1XDgdlWGqPLBrPLHXj
WiAnTIskgaO2AKoAu7BSnkRVqjDiW+6hduzh/TQqSu6X80iT7e2lu7JZsEiugj24vpI3B9OhhXLJ
Oy7MRem8d2jalj9q3ZL3pB4XWvmSyNo5FVf2CtgIHq7YYhG3BEZEGvSQayOBL/IPfm14hV9rWeKn
6qDsOJ0rBxAOsr8CbPgwzM22dOt2bs2Yrn4lWTvcetnflySQH1IcFchOp6OLWrZ7dDFXVpOUA3kA
rm3emVurTYIsbNdh1ehtHS2DNHXDMRXtgyWM/tVkCphjXfhkZTrsnfyLw/ErYQThKVp95FW3XtaK
RjocJWc8ztza19XKOBIEDjuAsatWyKv82q5A8vXz0z7GkIJPNj6biLHrAshalDKM9GaZn7tVGA5k
JtBrQOQMu8Ymxirp7qQ8zblIK5scsNbnbz3YEUMdiYYdjNK1MeFXCApd6MU4EedjyoGwpFbd1XQs
Vgh4yF5Zvg6KXjg7W/Ji969DIupma5AR4LSf20mhiHVHtQddoeVz2Naz+YiCU3kvJ5rPb5/sa6bA
ryB5z4OZa29jqhujSqDLjikZt/T3z6AnlvlLItRn4olJ3Kjsd0ptEP5Bu73FG8nSTeAlqWsflZD0
0ChEoMmY7PGEXZwrCsVcMFzGTN5ayjyfOjcu83mMEpIoqvvCXVYJFbtN/G4aBuQjtLt8ce/gkbh/
9ixCprPm9bDpIpB6bhUd+FrP4LIjyUEzRE3b1IFW8uwpkvHy5bapK3twJdWjPYFrDbCwcW6qEjNM
I3NWg4Qe1tq7cYCJ/5mArXWtzoysX+K3vIOD/mWixHlND2IfHbu8a4McQXsoGrwdErlr60WakgGR
VGA0m6eY1k2yFNqKJkmtiXIojVetmfdPel8uPgxp4t6LLRM+lnGaTrdn8vKxwigpDFPRNyn481o5
H+Uii6wYJbbN2GOUq4bNVFU0vYqm/07g14XVNJCOSC3vxJWnvTYbE/FOgFZha1X1MTHG/O3t73Rt
dVnXlRSVtC0BzPlXSgDWau7ERloZiZ0e+SwAMsNOCvCaEQB/eH4SWWQcN2fEluOStrUl/Clt9DSY
RwhbgBx69R4W+iJsYIJXyi7uGg/3sk27RGaOcCHkyz54/inIEjqHVSi5NWu4qzpl3vGa14blkuaB
PQvOpwsEaT9R6S0HgQRGZ0WP+TDL+xonGz5/hehIorYOuyKPlc1RdwoaZucYh5m1ZfMChdvyMFnw
6zzbCtPGYwuHyUJtZy6vhJJ7KW5sHp3kVTF61OpTcFH/iZW1zwGu5JWw9Hy3uQtSwMp6APLUKF+W
86SHdVS5Oxf0ZXqCMhetVDwzKLGs2+HcDLJognq8s8rCR+kL0Wbm0Y7HB8NYaH4W4xtIAV7Uihqx
153okTT4g+3V9d3tsV6EeWvhGFAEAR4pEvLD518Ckpje62IQi4s96Nohj+rSQKelLNVXVj+ORjCN
9KTeNwOkojsb88ox4JlALVBHq4NOus0dq4jEUvsSOsUZWoQ8SFR7Dsc6fWGYMXLMbcS/b4/1ykng
LgKrA9/YWpvc7NFed6ZyUfEiZpKksAwYoARI7O6chMvQgUo4vMRsT4PAYfsg0WBBmhqHZbWTNA4K
1xH3c7U492bkJTtb6HIGMQVZJIcai8Qq54uHr7TVxmIGRW6lSjiLQrqA+xLtA0Sg1o9kRN54Z3Tr
opzlIjzKtrpJtId0PK5ys2hJLq0pljDx1FWphKYnrY+yH5c/ZO8UoaZV+h+kS6bHOjEEAYXefr29
hJfbld4Y4oRV4ppgadtvUVZSjYeRXItaNJCA2c6PonG+WhUJEelVUF2Ye0Hn5aZZLfKapci2pkY3
c9yOwMx0TQofVDavWdn3dxyVvTbEy/teo0gNqgFyn/Xu2VjRs86wTNHRQpApDTwUVZp+lstcmmFT
R+YbmQ9L6uduAhW/UxTt3h1xZc+CYibaJURUyZqu0/5bYNMstZPTaS58pYjk0YrzuQu8SEveC1r2
s51jeMXxIbVC+A5mBCAa7ZDn1gxdgVCuUzn4dvuGzFf+Xos86NfMpkBvr02sd3CQ8FiforHtjnoU
RY6vtK38kBBo7AkQXJl5ahJ0K9N59SvRfv5l9KLtmgVmDJ8ueI7rgEjgCFlVWKkTPGlzlL9s3Y+a
jJNnX2VMAtV1UmoABlBAOLerloi2SnC8vjWj+QyvVGQsJ29AFWZnuq+tLe8yuCxW6BK+4txQWVVZ
BPJB+DFsKR+GOTOcw6x50SMNtr2zEzxeM0brHHkDsj8rTuvcWAfzcqJ0OaRdpq0+1JroX9F3qoQD
PEzvb7uCK85vbUf0yJkR1rBxz01NkE4smVWyZzNzfpd12vzB7ZzhlFdFccfLuP5x296VoZHBB/VC
nWwtfm+GVpgKYuOzwK8LhHOUhFd108QU2vmd5y8ZHbWryDhDY1tuov/ULuu47UDMerMJ6ZU59X1E
rbOCl4Ba7h435hWfij4qA8PLgUHcKolmE4Ax4LOVj/hTRpSftJmvyAkBqMht9R/d3AzqSXLX7Lxx
rtklD4lJY8WYbMszPUIjcFE42B0pUPtTn5qv9HkFxVdp8mEUpnjhDomyE9xdWUZwC4QADsEXOL3N
Mg7OYJYIn7NtOpIIUcUpB/gpAsdp7eemB2m9xs/RGkEymUqLcb5DF2PsnWFkh0YtlI9Fv+gnOjDc
u76JsnCsYmUHo31taAhhrGUW1KDByJ/bkyM0j5PrVRRaTRspnUVHi81CQcBNn0ldwUsYTDD1T9Ba
wLkIQs5NmWg8djE93oBA0+KV2WRLmMFeerx95K7cvWQB4RoAckkpdKv6qZZ1XtoW3kRmhTzISHUf
EyUZd1JyV6fNJkGBqbX5d+Mg6akgXzvXWCmsiYYG1S7mO9TrFQk1oKvKHRd5xW/BG0Fqidc1l/pW
NU5VF7vpU/yx0nXvhm55KoUcfZt4ynckavW3p/CaNWLQFVlFohoekPOFgno7sw04/vxmlvEDMjOw
a+Yr5e401Y/LuPQ7o7uyZHhk0JkoYmNzW9rNHb0eJ0Bp/jjUNcXURNWHEP6eaC+KuLJqmFjzZqSK
YVBZv8hvIctUm3AJpJxjUljAW0sQDKGTCzf1YWdr3j17FplESpiUx+nP3hqLJm2qutitfNtLrCqk
rCq/V41pRT6Ifc2k9mDuyQhc8Y7c2Ku8Ii0XZJ02d8Ai3HJKJr0iUZxGsO/GoalT7Wp7SzmYUYOe
8aSN4e1hXptTAhLeLgTpJAo3c2rXYLgam2HWqJ4O9zjQrjhUcz7UAZybTPB/YI6Qd028k+XaNn0i
O6LUpULuyGmLB52S9KEojRheR32vrHBtMtHIJh1ObMJzcz0lv22WsmvcImnhuu+mpTsts6W8WezI
C6XV0jI3efODI9Po0+3hXTUKOIlHNWBlEiPnRpvSG7XUNSq/RczJT8FvfEAi8kNiV81RtaVxhOfO
3LF55XmGZiJRNaQYK85g68vchTyC0VQwdUnNj5Pqwaun4tMMy+13ARnrV6tUm9BS1OZeH6c9OavL
WHotTtHfT0QN7nd7+FWTJjyjSCu/dybtqder2S+SJv6mRLJ/ubhKdGgj2b5EtWfn5ls35vmrdM2S
clKoCpBQ2BY7Zh0B64gkpT9SfntSohiV7ln0H28v6OXwVsSZuwr3rc+W7eQmHTxXasN9Dv9PSU9y
WllvvH5ZmYKpgRwto7J8p4rVAS66KNtDNFx6cqyveCNgfOTyt7f74MDAC+Uo6aKoT74iqzgkYQdo
vTqa0SS+dr0Vf7s93kt3QJqSjcQtxVufiOJ8A9uS6hu9nxU8rLlxzz/f8tocT3ri7gksXZtZ4GGE
S1TeiQc3qddBEWqqmQS8al0nRegoOBuKBjDzBN5YpEixVdEyhvWk1vkduWnt57NHSrDNfWXzMKVa
sTk2vB10bym4JavIc6pwmpFRIyxtO+tgD9a8RzN2eUphb+IZwUBXMaBt9NRmSp5NHVTdNlQ1P7hA
wnykpV/LI+1Az7Q4xeUsv9SjU5+y2TB3tvHlYcE6qXSX4Bs6sG3bedfb6Ge2WAfulT1qtQ3HYVbt
Ketdt0J3Co1KKA9tK07sURfw9kiEOCreQzabr+BYV+5vr9tVI66+nnrwrSQUzndoC25OAUrGRI5L
/QasejRTC1eHPQDXlbNHcltneyKYQufaJopadUBKGLArKLZMK/QkUHv0xuN7QHrTg4sS27NDUiBj
q0b32uJJ29omvG5jfRZyXSJFyYxDMbjFK4u816GMJ/PN7Sm8thfBf1KEXBOWZELOpxA9VZX31swl
7IwtMkLSDEgmlKE+j+izto36ICn7P1lNVn9JnKQOb5u/vCTXSJH3Cvl8SGe3K2gV+QAmhOA7mmJF
9yUZxTemW8D2WctcTkE3lPDhoD45NzsDv2aZjjtKhgbZ7wuhIbGKxVikXnxtEeoXFiJFRkjnIMIB
H6P5mIALfAu4y9pzdlfcKk96IA4sMMnobd6/S1PI4CFS8mc4JQKFb3g/uEvyWUNcYidu3YyRHAt3
FTojoCAhyaKacb64s9bqqTLFawEP9p2jUeTZV8bpOq+qOS7cD60CI/c9VfV5Lwu+OZmr5bVaByaO
JDGQkPXnv0Vc0ZBUpWfOaaiOrRVqboGuiBiy4+3ds7k3/rLCCBkeL4ELJj66fMaO2DIN06Yp/cly
mhN8LNMJgTszRNsugX8cBK0FTO5w2/I2iXlhenM50n9VqquCRJhRk+mgjQ+HeFEOQs2UQNqt+ooi
avWQG8qbaIqmo6TY+xT13d7x3WymX18D6CFQHQDJxO0bz9SIFJC406ehG8f9gyWhqlTjfjiKdPhP
lvR3U5sltRfDgSp/SMPe81IIDQo31KdW7CzpxtWuA8Kb2jDrgp2EvW7d0r9tHAsNrzp17ThMHTok
smNtNnOaBIlVGFDz51wiBZdyJVsruL2iV3asw1W7+kKAeNT+zg0bsykbS3hxCE4CRqxJoc7NDt6x
cm14a9YEf8NT8qJTrLZKIzJHndCtGx3zDxK+SXXqjNLR7zTRVoilzK1j72zWi6GtrEa8/nkZwPx/
gWZphs4xlagyA0t2qDahuhLY4G93hnaxFUmfe8QUJLx4epABOJ/AZDELPVJqPZhzkzbgcUHePNOL
AA7yJry9VldMAQ7zSGivjH/899xUTdtTg8IMZHBEwYdIVks4cUtBnCubnVFdLBicEzyGUY5c2RSJ
vM9N9UUK2F/o6ArAzz+sXKnidSYn76DNCfUgfYl37qVrY6NbB89JSy2N8hufjfaLGuVZaQSaKhLt
jW7Vg/wIX7KumH4bO223U1LbBAB0FrAj6Ms0+Adutq2AbpbbUpuQVw4QWRePSVTVJyVCVURXnPgt
12/tRyM6Glk5GS9Gwxp3hnttfom6eSSvuB3YPc7nV1c8j5A30QO2pntSlk6HNgfe7khVDMIBoT7d
3jqX9phUSs7cvTw4LvgbcxpHFZkbEJcpqhPEri0CZKaJAhLvaRiMvRbty6N3Zm77sqlX8tIsQiIO
5k3zLi+q4SDTXRLMa1bA7PD4JuAmq72ZxHEAyy9sZEBmfYreuRrFM73XzeeVrNgpOC18I/5rre1s
A5dCzMhy8L+DGV/8xVNFFVI8qHfKApdjWTO9BPMr0m/Nf51viAz2iyiePIjWnbgETBh3JwVI0k4H
xFUra2qGkJN8xba7phUIxdSukoXzuKinWLjdMVXbvdW/PMv4eHBLwKBp0gS2ez4WMuTRbEiIupVh
RrwmQU0O4uzsboqokd/e11dNuZwjPP3a0rF5MjSI+tqxZEBZmkiKpqC8W71y/EnRxh2XeBFVIp9G
Vp6QS3XI2l2YEmt7bQrrvGy7+PuS9+V7qAjkEZ2iKWxdoTzEpEn9548PNkCq5DwTCNfXBf0tLqBc
Ks2hp3DiLTCMLxGyh+gNKfdEWdGOqcu9QbmfQGTtdyCbZqxT/ZspdZHpXPduHtaoh5zQi/mzgW71
cHs8l5MIAgXIBuUarhZ76xhaQ8s7kz7TsIaj9kMvFmSqUAN4MZJieqkmdfGyWpRmryR1bWjYY3hU
pbhjNo4ismdBexMqbchQLHejCdosqUv32XuRWiIwG+Bt9F4RDZxPoHDUskIeJgvVfkEgXIx1qx+X
rMnLO1nqXXd/eyovXgEULkmKreHAyiy65Ra1pjnNpUIoriBG9abMe4hQnAnNN7PWH7Uki0ofpR/j
zky6aCdFdm0+OXO8X+lcpyF6c8Cnpa0VZZp4Bdj2FMLUmL/IO3UvX3TVCqlr3CFSmHT8n8+nlfWk
ziIrRTxoGI5GLfIjIo172dvLm5F3BNgTKocr0nWLdBkQzZMSnZ0wWpAMiHO5PFVWWoQx79XRp0/e
27lPLl0WoCXK27/S1URzm3MG0yKEp3LIwpjE4NGqsuU+SnuSqKhyoZR0e5NcOW9nxjYrlXSmqQzO
mIWuQ4jRdRp1KUcR7h3vke44AC1/MThtW+4c8yuTuhLUQ0KxUjUAcztfOq9SZ8eLJcQ9XReLYABe
YAQU/V30o2yvTe5yU0Cg8/yxkgsn97bmGYiUz42KyIkSGCjSELWoLAJmWvfpEjhLO2rIVEzOhOSa
mwzjKe4lwN7bxq+s6srNA0KCzAOrurm/TQfmuLaHwaoi/kKtz4zeIwlo3C2GGL7fNnXlXFA9+gWh
pTsOQsjzcapaHQOv6yDLonvjkFSqGlajt+x4sx0r2/7lroeL20yGMgTA7wSDNlhobHk/bg/lYtZY
KyqLvHgp1K78RudDmXi3UVDMRGjlinxCf8ML1bYZT+h72J9um7pwl1SwV8iFR4kGaMJ21qqmauKq
KGWYCct4j+pWHt2ny0yndCiiRvVC7vLRTQITIuz8azb25MJvf4OVN43x/Fax4QJfiygQtv9Cf5B3
PB8vteqc9kwIK2cL0imE5xej0Is3Q7G00OvZKLkBdLchEy08f3YbWGB91S1VOw80ynWRPHipqpXa
u6U05uRbiq6ZZ96PhVsrHxOncuruU4QmQpXdOcrQKj+qMlMiN1BSNULRK82HKs8O6ohighEkczVI
NewGSrzZqfOyxng/TOiLCqSJknH9+8kijS/SScruT61T6/HToi+28aopnab8IXOz6wMdOTkN+UaI
05AhQ1yqfOjrLH1QnQzexR5dqfnzlFQdRXFer0gJIZ06R30wa/kwej5VNYSW1GLW8zAzksL9SIJF
Nx9pEGrVH15L29WHnF9EzlXQkaVVQeoiyXNoK6BYRVh7Uek9JtLivU35tBrfaQhn0rMpuiyKoEUS
6IVlc+c1HybTaLLXjbAUA21LyNytkLEI64tElshYQuokVNTv6nSk8/tAAcMoSRdA0iLVuyZplfHU
lVnG4hR8AQcZSMpSTlB60iv9ea7RsxRJZMxvSThq1Y8CcSY9PXWw03ySLY/2ISwaUSuvwMiK6FWX
Qnp3gHmuRTbVGlq+qg2a5LPWxyrtyUChq+VdbdfgWL3YdNGdaFWJfI1jFdlTu1LSlKFiKL33yYJT
s/1a902R9AEpnqp/14qMZCuilVnRJLxnI0+7Swy9m97a6dTlPGHipYcjqMhUxUSWSW/65ZMNk0/8
IbXcQSpHuAvGobgv+qFPnpykr2mXcRLSLE/jiAIVOp9FPM5ZwK3tEOCnsz2JTw0KhyoZK+RSu4/L
jJw9+oKDtShPbmvExXeT+1uPg1JR3LgNl7HJdJcqv2r171C0Ua2f+rKYaKhVeisTNUjiwcmSdbkb
rQ3mXsK1FMaeGGPMc5C991k0l+DU+9p2l9McW1X1pdOR5c39jH07cp8WvTN+xYsNuup3vZkvb2Tv
An08Ka03t4aP4HJjxcj8dEbfQJ+76NHPtql0i60c2S2tCqhIaupn15yXli52ROqbIYiRrZq/1AmS
6A+jDjHXB7Nq+vid4UVd9Z7uxakILS9SxoD8yoLaGLq7VTjA0Q5HpBtHdOaThF8+QuqpqLTz9jbG
m1E6L0QiZPORuC7VURVNSNQHQO1QugvpJtJi5U7OBfVOv5LmPH+pTMRkk2OpzrZr+E6uLsBCqkyp
GvXRaPSy9oIlsmBTPVWJAv9hoKKurbj+oufUAB57hf5RL9CGsl9+oMBM5SqMkhbkj68JpCxNeFCd
yhV+qynLrPmZulTjF1CVCnK89LVH1QtdjxWQqVD+AEX2Z+HG+TdLNhNiwE6sLupbmyi7dWnXmSMv
85cOWEzv42Ct/nuZzbD8IqgQe00frGiLtn1wNJ478EEL1SoQ6O6KBAXXZqJPuA0GXiSOHdaGHVkv
KiOzyx4aozSpEhT8SNWAi9Y8uvEM6GysYKUtrfMg7SEMR2nIKHFfHyLYefv+bZUbMvfwIZ4zah+a
SABXIkKHjjxb65CK85IOwml6dAEKtfqhjhdz9Edv7rVD286AJFESRAvhTZlBdXUnYRJJM1CEnchR
TbT00fvhljq1jmOHbOmfHS7FedTUvFW/OqneivelAycASD8ASoAN6WEVP3QDn+zrA9FCME7pMDyq
du1E72de5/1HtRNNcSqK2NYfCULAyqpTovzhdCVcRykiYPdNtBSn0Yo02BxGGaOMGI/xSzvSk9ce
3QZHvfDy19TSauo8peO11ntEAcr8QM6pQVOM8rNIXtv1MNIyXBvSVD7rRouWGGNKjc+dnbUgdmlA
8tCyRFQw1JK8n4NuqpChBWKtFo/tXEVWaI8E7UGeebr8bPS6q6i+UsJV90Kxcq94q+cprLUaN3D0
RprpNL/A39Uoj5FV/BhXnoy+O0vqlk9ZrrjOU4eWr/cZ/I8Ux1YoqRMmWj3MJ2LXufOHqQIoepBK
Gf0UNHk2b4CqpuVxitPJ+4MtixiRH2lAXJ4aW6+qH15kZja9hg3zcBDL0Bg/U3MgVvQV0ejsavaI
Oj3lJloGn8oiy7N31bzI5SEBawu7qjlFRf4xil10YKEEbu3WOapWE0/a3cRjL5qCZXSz5s/BhQX7
55CbaFii262ZvRK0qF/qf+jNNPUG7fTVZC8hXRlDWwRQq8Tx5CNinlr0Z4hkRaI2iSGnNrDnSqKR
2Zcqan7ClS2Nukmsd943aWZq/dFJzRJGXihz+jHxQYMt0C2vwtQIxfYaWrCID8fu1JxcdLZpSEcV
Sr5MFQs+BcAxvem7YsKfA3do+y8lWFAa7uwp7XGNWq4FOegLcJWaUDrfQgcRKJGap6b7cYopliLC
rZQ/EHjOoOY0CwQirb7WPmoK+brAYC8agSPjpvze9qu8ts5noQWqJtMT6u3TXcz5il7kiZHA49kn
8rOrUez1W2PIv7QAed7CcJ39sFOrK+9qMRlP9TjaT/Sixmhdci18iV16felCbO2HapRJ/45IwSXx
nlheeZIL9BonWHGi7qA6kYnKovAa625pVcAkQHzLj0JzWCzETu+bZlY1BI+jBJm/GvqDAPAd3ARI
iBXZES7U6IUKBSiqT2WxfEsRafLuayjXzUOdtONdlnVdeWiklh9td9bMo6lW8YmXD6QU9ZzXKkC2
SCZhXVZCDQaA4mFD4aI/jYzjiwH+sghkxB0TWPnAoqRzASfRAJK1C6CY7PP7Fl3N2TcHF2QaMYkX
w12EklKYztBsP8QQmMxoNFTOXV423QS3zOhqMJJzDfnaairohZ6D89D6yAwaTdhKaEw6krNtHydv
cXf6p9YQFdrDKNh+MDMn/mDFU/RnQhPvk9bArsGMKIp6TFIBAEd1GpXzIDJv9D23JViFfai2X9RR
OeVPQixVe9LNNqvvJ0FfzrE3On36kNPkLkNTOkrqZ1Y78igTbE279UrzEM2uKoKM33m9rgPp8DkX
Q9BFka4HxCjCCdE8S3qwiHPJJZI5KCXbqFp+80arfIwNaDFC0MwpY1CnzjilyiJpaF/S7KtgadIg
HQvliKYx9FXIzQJcsix0tYqyzPWAF1V5zEyENRH5NIjB49ytEt/ItPhjg25MdGfG0aj7DpEKsIvM
9UTgaUX9Oi9sNzk6egbLjdf2dnc0RKvSjuRBzOqLpRWkmgbQvIhBa4nJ0Yc8+oAQeP12hK/Welfm
caYFo41gqV9OTt36eYJ290vLQY0+rGPDi4MqHh0tFKxn/Uouqn4n4qwkEYgEKeKUk2ISXTo9pPoG
3UCD3zkdzqxdUrM4VuWgvNYBcIk/NJHDzO3iM31pTwgrJrHkY43c8fLDQPRb3NtOasWgwyvn0Ssy
xzy5BT6c0N2r8p/5YkzjTxsKnc9lUXOfZEmaGmHVeh6K8EusMhYN7WuiJbPwq5EC1kM0NdZH3Zpb
96GKwP4HiTHEbxcnrlS/Bm3/OA0RweUwjgR5w1J7emgLE0lUSHw8GBiTKX0zS13/2ppe8iItRGn6
nWrEHc7Qy9KgilaZ03HRzA+Nrs5fFZGjka4MZqq91fsOtgQLaEP5OW/kQKYsb7u+esWxnBd4Fydu
PjtKVeVNQlz7fukVsw5VoaePQrN6LxCwTaJ/m4s8DuM4cY07lsoajkufjC1btfLeDrSYZIdoSrvI
j6kSJ3fpCH30MQeek8Ng7CbOMeoiEsSLEpWJn4hJ+2yOygqCooMzO5IBbQ+eMYA1jaYkOi36oMJ1
Y8VxeVKIp+tPSWaMfu3CNB+0iA2QT7cKJy/9kbbI8q6hx/UNmTi9CCkiDajdOp1GV5jCm4XzZacK
0tSWOmV3lek29SOxCq+2nGXJ7kgy8Dlq1lttiLj2Mvk0rSSfKKyXP3VtiX8ktRh//B+OzmM5blwL
w0+EKgYwbckOysmyLHnDkjQyE5hJEMTT36/vespjdzcJnPNHsmDKz61o1F0XoABETSGGJ1uvzWuX
08B5cHig3le/c+az0/jd69QIhzOzda1/ikyoGAqcPBGHgIHCP4eucZtrn/ql17xi+LYZ+z7lxXbp
/JcJX91O5UgxHMq8DrkLBLdWhpaWIKtcybhiGOxYULXywyd/r8nFsBiYkhO6fGc6iWiKzO+6S+KG
ioqGcXjRTnS0SnMPpTSm+ctxSNqiIhlalB91ga89xfTntK/1um/zQbdj7p85ivv7CMYaW69vwz6N
VqosKPwhOgBJRfLPmTzzz1lE8m+WAZutrnMagVdnDaBm45n7DFGdqlLptt4xD1jP0btcsiMNFSuf
23apdC9Kv6VeILH+N64/dqAlcRtGZDH9jsno/mq7Xfg3Prb0M5xpXGVw3BOF0TGY8Am3SkPZdZCj
vyjL0X3TPWWsXOa2+Bt2w/YQWpl/JssunlffW58TkWzNeWDiQaS5BDiJqVJ0nWNV1+Npk+1cHRPX
xHlartV+v1Eh7ZyU3MxXRDppkwZiX75rf+xb8mVofD7kxovOysEhA3BT2M/ZkVpxc8adudLN7H9t
9DtH+Hj2/nPg8LDHaI3re4/qz394+bcHLfTAozTO4acuVP1aUsigsDGq+WYNqbLltV0533fUEvpK
IbzdD+NWtf/M6Iivbja1x/m277+qfiERZu6tKh/rapRwp63uflw1E6e+7UnTHHchFUiBUeutaM0w
sSDs478ilPnf3R+K55Ur/ClU5fJRLkHcpppv7Tsal+nWtKPLrN/xm6dofShhU41gDlSqvFh1JRUr
rHi7MrCo5fqQTKzhaW2aha1qLy9rQhxUT67Xmu40OFUAPu8Sb3TS867XtB6rIDqj+XA/CNUPwhQb
viBUIOB197BaRgBV7PAH2t94k2VkIrZSiPcY/omK6uPmG2wbjTH9jYX4lSfKYQt79MYFwcgil+Uc
1XzX5F+2S5j1q7cW6TpHPGS5lvIxH+PyDRxUvW7eCg7E4rfSxjoko5PmhDDQcR/G5qVRRfCj+0Td
b3M1FzfsHb48JjFDzGkyLW0bzXqhc5zcLa7dMbqUcJgkeeVO76uDDqrutg4dvVxPvQr/9toX96YW
Nji5cVn+KRhY15uomJIXus93g9+xwVcw+ybIs70cx2Psmqi5Gl3Z1VkhB/kfvXQGGU6Xq1tpJ/sm
t3VYsimYwy7LKaPY0p1f5tzCtm4nrUv7Dq26mztOi6A9JV7jHVsZL1s2ojBgnB0KlrucD8+3syf7
O7Cf/xo0fvGrmTD3UtkMupQWghmAmoDd+aequr3F4nc5wkGvwtOkqyHKcM4sT9Gya3J8UYjxBVg6
pwnddR5JYPMNhJMNu1THIhyPBWN7kAlFmU+gNz5mgvGBFMp2i6KU91l+w2nmv51Bzn8kEvq/cBT7
baHWGmlgqZI/8ab7/0AC1dO0Du1XHdAT3PMxpwzyjfXXwBkRk4HOHxXaluTXfjermL933XmiRL5s
x9yh5Dl1ZU6lOTP8Bg7iBfOLIkmEZd9DGsHpGY1Pmi11S8n0rV1UOiL4q/c5uKcSfPpUVSP/+JGQ
JTEdavmilPLSYqXAP0mC70Ni4YJaeem0zvFnXmwMyWuZFHc2GM1Ear/b3+dr41TYqcx6R6QoQ4rj
0sew55HqsXKNIkx39o4PQcXcR1yFkn+3N2ADQb3Rn+VQ502668mwAmElZfm3VT+e81Zs9znV5IpR
jTaXdCy9qMhoQojXI1PT3mVytvU70vz8yVvDTafUiSgKCIvL1Abj2l91ISmFqR7CqM8KejD2m3ja
p08i2ORraBPJ2S1s99x3S/yHVkF3v06aonkdlrr/poLA3uOM6PdTFVaJSXuSL97Z2Vva07iBMfxX
o/tCVD5XQE4dNW3UIqSTvXOiP6s/sMqhHJZvpdZcHVu/4/QJp8aom8Wp/VtFFitXWOf368HvXPFe
xT2RcewMOQtpLMmRmpla7lpLiHg6SDXqlFc8/BJiU8WxHDd15ddsxJkqmuax89knwIFg0c9qzOu7
yRKOcM5F4l7HcxP9FK3sbtDMM8UozYjhLrF5BVmOxgPS45wKqFjE5YGmNKTsCkCMXEu88vcV5NP3
ppYkPC1L752CUDPRd0ttq8ybpvnDGbfkKUReh+q9I4YkbYJWTRQMNf0txGYfpJCn1S9SfJYhG5bO
U6dq1sxeMZlVfrr4RftrTUS0ZVRF+TZbpGvuZFzsCVfhUr3E9T5GaTssVXTy49WlrxjgjckNe3Pr
zeIDCRUWd4zu3nwIVDDfKRxx21UDRfUaiW0qb4iA53IsGavLlLNIXCWlY/TZKYYoOkxBjDM9KDhk
JGDZTe4q+zjT3pkcrSmb273bp4AFLNj9NBH7/FhRcaHTLiogNdU6dVdVBFF0tE1Qvgf5YD/HxDjj
gd+wuaNqz3MPyTbzcKsmb/8sohm+klbJIguZUL4hGfb7OtqW8sDO3D0sZhfqySF+YSlekgEQ+GB6
f5konF+r6cP195axo1rlSreRV4SHuIvH/auxwpnTrll4C2gv4ldwGNXZDGe/8c+6SiJszdWUfIdB
NXXHcZrt9rHlq/srhki82rVT8uJYvb737ZZ8t2uvylNMf8obOeryz9qLeso2X1CMUXHrpg4b928r
6qRkDUn6kzuFPKVJSCvKUcxrEh/Nmg/VFcVQtC15nXTtXaESZhbLWvwrlDPwoms80gB8AGx1qIYm
NimZt705xnHd09AIeP+rMYQlkKRuO5GaqTQfi6TE8OBFbhcdW8U/5tDrkb/axGM0Hxy7m3uG55Fd
dqdtLGtB9KojjvwWOQ6c0KfYdRgX38peIIXdGcfnmBrz+OjFyF2ybRv3LbNV0IFMReviUD1lbM+l
MkxD1sNw//P2yCF0mN+h8q6CZBv+jvlK9mkeraOfgTGz1uyRv4L0iLAfbmbpCUVQqE/CPiYAjqNp
Gso266wNnqhDau60IzZ8G8vGKlTYMGS/MhOZ8uW0DNvJ85gxkN8UPqvl0E4A4xj6Xupp9WjQsrp/
cP2auW2vrdOeLKivzMKuCp9bhYaAhvt1AHGj4uOBRDw/SpchXP9DU2TWS9GbMxyQs3bDoZ1ECWA1
JMWT3gnDSQFKGues0c1uh8CQtZoFbRJPPDqevFc0Wr/QdtGy2+99516Ob/VZGblyTMPP88crpulU
5K5+9axMHofWLOaMRL9+mrvC9Q4BuRDPS0KaI7HbCwHwXbh50FVuuTIJOLPnitOaABm9Ud5Co46t
C+1mfd9V9r6RDatawDXYpjHmIXMcrCBUUyi7qdtqit2raRgWnQ5oOF5LnqoFLZGKS7AK2RccxhUv
VIVfokgNHXAsomFQnNfCj+2BFOEBKjOvlyKNyQbPs3DNzafs1OKcS7bUazBV/7GPtvBfSWHPyrlV
LHtGwccepYFS1jk1tmjsYco9/boFohWp61b7TB6GVBEkTBW1GV1XyL6pSTYmRoLhW4S1j0hhm4eN
WLUggwzeRqb9Lb6HJJp+54iLHQQAQCFpNW0W1I+urhh1yGjRzuUzcku34m5SrlRfoqS+Jdtl0rzm
qBKGYxuJZM8E+8FTYmomp9DzpzJ1nNmCM++quc59D6nEYqBlUqoDsYpGTK5TtsLx0ZKTW5pbIyOD
KQvqQf5KJpe92sX5+ALl4wJhjO7KILTSt7Y0MZzUHi3D01ox8h7osGiu26ZkxtCF0ONBb6X+8nJq
2Zn3tuGublpFwyOt26+Tlf4zsl/bpsGSJyCsTjdNxxa27972AQBYWQTL7/+TDGmik+HHWyfzKLp8
eRN5P6pjMo31T0DnF7lt2tivbRfTo7935c/YE9vBcuDnj8PehRxBee+9aSVJ19WgT1eR13vf+cqR
x0flGYMXtethpazsb9QJgHlrNSlba1wqbMjEt5CmVgdH7jn5CIM2v7Cq2iHzi2B/R7Ig/nYwE1xk
SWnmVK2uqO+JL4VPKpZR/xr2uNzPkW9pQRi8aPqZHHJamNbDH0GGpJOxjMYPnrfVIL2TmX8L0zJZ
l8vq3Kv6ctKYssyfO67PJdsWV99CjuC4Re0biTSvZje8N4GVIdRMq56NS+s2cMzePXpGhKQdau67
ONIcVhPGxJcx7urxdqYvzkAwUd53KCIFTEnedexdraMkHisgVSU4LG63/+MbuhxWjJpNNgCnvtE4
C1jarGxbaSCBPYot3IMrLkFKq9o2hwj3bNs/N5d0gVPSefsdx57fsX4w3qdhLPp/NEpKmXWmHFmF
td+/1CaZtwy+vJpPiewIevFM5T5PjCBOFqLUepoZ/yeOg7iEfMK8seKGp4WVIbswwanK20GnDWcd
liRdRZSu4c37iQO6h9PWXWWb8ZDs73qtxWvh1lMFFTxNn12Tg9ZqIvybdDV6eApJRv2euHkeQZrd
J4KDe+9pRJmSA9m1DU0cF4bY1J07/clB/pxz7e/rU+u4c3ubh4u16cjrFZ6wBcL/1eISX23gyI/t
PDPL+3GVVKh7KFPIUPOWX10DNotVc2KhFTRfQxMNTfnk4YClxXjR07HIZyh+Ixuf73f3GCom5YTP
Dfwpaf+2YFboPa//chqI6WM3cxRne214YuPeif4tvrO/yH3V8+0Qh1w5O44XN4t0YD7BwSOZzSiR
zyE5uOV1JdGQX645M0A19T7jX1+A2xE94+VUWEX2vTba/dgbFbup9hpxi9G9/wmjDeCZyG6yXmso
4D+rinSEkKCFww+KaLxuZ8H/uZ30yEgrIxVkYxMH/+A9AtgOVAQXsrjFZ9XJmTWLhHfnG+wEWLzj
UNNZA33o3e1T6/xWQkL8i8IGVbZVsPzgyDlkfFSC/x7Ij+tfmo0eYoMQ+YMPRGELy4bqjtFe0zgm
Rz0v540Q/hsAH2dLex6hX0xLHVIyPxdO1sdW+OfdXfwPCryqNySy5d8VbPaDhE+3PMNTt29jXQU/
k6XMMWXoccD84ea+hn6U94ZqtG06Bjpxv1GPD5YytxrjP85O2Vw7jdr+dLaYghuv7PLpsKAG4UEm
ufkf76MZQQ9HeOJKq50RD+XNeAwbUQ7Heark7UzCBHST6eRPTpsYFSp9nB/KaQu3U1RZtIXVGjiC
jaEXNKcXQd3ymWEGRGZ4XvdTv66+ylp+u5vO7R24ZEyYP82wLc9DZxlqRT7nQbYDV/vHoKMpNxsc
5Tu3NldTnhJGRJerZ2CEuiL2llPNAvsSNcIdsiQQYr+uptJ7pRSGNADHLZkNop7cln5xQWeKyxyQ
Fnk+PKrOHxSH+9b9EhP0GLd0TSqxdYfo2ZlDXZw2sbR/o4HpKKs6wOpUCUpGU8dTw+symuA/1PPg
M12z9lE6Lbhh5LskvdC99/fds3fNJCuR+k0O2qSLIHpE0D00h5h72B7KJR45lAS92mmnSYQ4FXS5
qHOuxqi+9Tg+QJ7LcXGPMpmq17opKJbzAtr1jj26JOxbpQesPCyhzbx9RU/sNrZ5851LOV5LhkXB
H5/sIew8u6RckXAcKzfNz0x+rzzA+Lg34dbmDd63JLwJm1gYAP3N/Cr5Kt8GazE2m5oet0w0nH2Z
Lr2StOOuH4cTkFDxNJeXTA4qA9034ZTrH1wtvH7dmiNA2dvBzIdSxrPMCjEgxZB57F3PNe/fJzoB
DkgZdRBdns9h2zBm8XJ23jSkbgXEQKAJYimyEmeW2CocF2qCWtc/q4X8Jm6DKD9KwxJBr9yenDq9
iPouIMA1TGPjmCotNGlEmeoAVK/iPQx+hmAs/3QcKSVfQrRe9y4j0SFGAyVfbKPWu106fXXHdBbe
bYMTdedAd7rKgoCK2yOTA2iN62p3om7Wo+Bc2IKHpwwCag/3lQ8y0h733LJ0/THsBPhgRE+ogY2H
/HcTF8OOi9JGyIC4OuojVO90OwyMKacWTL3JFL1rK5ZZf3pw163/FkoE1a3Bjn2F43r9DjWmLscr
1/EB6B7Oa8EMuXMojeG/RLfVfzvc6o8CfX2TQ4h0Ih9I8cn8pmB6W0ZG80OlB/m4IPdAIQYHS3aS
3g2Ug5YNrggyyQna3KbPqKbENF1p1xy5SZaIAtWmmvkptohHf4mHTqYd7ZRvFCx2n6VyzZszRvGa
tl5nPjvyqd1DXWrxzDxh35Z65B8fxe1vKdfprTG9k6Sc1W6NUQjdCcoxOTG07MVQ4ScPO8vuZucl
rQh9AWogTh6Ya4imOHVXIz8Dd5G/sSKtz5JGYfDcWM/fnlN0zCMsQcMhh9a8bvmAjHT56t9WjKRh
pghf7dGsEJlNwKdPCq4eEFnw6rfDmbuw/IrkFiwkW9PkTrbTWIUHiRKmOuR8gW6GJjjiXc15DrLK
8ytEzOSEwZ8PCLbSy5mMP4YfWKYTDVN3XQzcCSPXDG/E26j/GqOnHt+BVY+dYvI87roYoLWgd9tD
UmtpTqaG1h5N2I7ZHjXyUqaMU/Jocy4YuPHY/B0ap/lkIcC7XbXCvnru7qxpLMbtVdJr+OLtmoYQ
z91g4bg++iFDrwEzreKlf9RLPj600vN/Tx2b/jOwky+zEeXV3x2d60fR7+2vOWwYsdGD12jCqtx/
K4O9x3W/V/6DgOYur/quGD9L3V8UiOwgTboR3bacV6drRKrXhPtC0AALnQSZ+BqGiFrqEs1vuo3d
8qNxe/wNWUEL5g2f99NnSKCG3Hfp8CxjI9FeJc0aZl45B89VZAP2p5YU6nRdPffZ+Jt5bukmG4Ar
Zf2Jio7FY1/0f4YamjYt58uTO8+y6q/s0HTvPSQwD3GiTJUJwAAnhS8okxSgCfjJhk15X2IpiLJJ
ehN378YfOo2lpKd74zzjaHPErq5kmyMWmguzPBdzjqyivkjtUym3ckeDtop39nH16AfA23zbtXgc
pqV4wrhDSG7udvLacxdw3+kiS+IlCwKCIJt+jQ8RQNobQOLw4RQEcxwjR4HF6qlyH9BJdmGGuwSw
ih0thImu3WjPOFsRbDBudc/7Sn/LQYw+P3K5QB8feOzxshSo9N5F6Q/m4Je7c7UJKHfO7cJ8xkOQ
vwZMLnxPoVi/XN/C7GN8r+iAcYOd5Vxs5ZubV0F+Q/Tq9tiNJMOcePw5zJDjcT/2AUJuWFd9acim
OAaMqR0oT8XAM90JyXmSRkuxNIdFydGmItzzRy/x9Iv24uVLy0VOVy7pHLedgn5nWutzqEhavsHu
No68aCqueh8nPfhr1Z+dbUTNQ4nmcMtHnZEzRF5ZZjvC3Z8q3JC0iNyQ2eS04b9Blio8ikl3n5cj
gc0MnoPiA6aH6yg3LfGFcKQfY7y5OB5Kv+i4lUQMJAMu8aAm7AVIYsL8wdKjrQ8W8A39QWl7fUjy
vhgYg2R1Y4MO1HrI0eMDWqD4OI1ibx6apOfCbMd283h8Jv+mCeCZyLZxesXeFDYvzmLq76230d8S
DTgizNJ3/sx2ZBEKFOk60pQobArPwVxYrE7OKB5q/w9PYX2HHP/b5LMaM78bmPCiipk8srFH8mOn
nKvaG9AwGQuxySFdj+WxjhnTUy3YPtMaig6BUbJ51whxyvhIoh2277Cj7LRDAMcJ5XP11p12rsp5
5JUA7E+eZm/wnwZQ5+6Qb/72MXrclDx8cvvyOrqAUoRP4a2e0XulXdJXb9sORQYOtQX3OJ83nnAE
leVxRcw3kQE1SDb4qIG5CCfXueGHm9BnNEa8NokpEK9dRId9QFXVWY+64pDNu48Je+z75s/9Q+dU
xr+q1eCcOmEWeeZAHelmX/qllCglgAEpBQJDUPqm6eA83Qt7iI4uTnHg+/rKJEELx9BW4ZxNwgPg
paEFswOR+VDa2m94n/gR8gnt0hKEkB06vm+2ylHgpkDi97jYQAw604QRzUATmlygCBAK7opyOeoh
Uv6JBhpg7Hr1p/e+9rYf7FdlSPIWLPOhXvbxFz5aoe4Q91a3NadFm0XbZZOCV+YfgUSmKtKIeeud
vFFxi8cb6jqyW/0pS7n9wOvxt07N3CQHsCoVP06yBQSm4JDO10vOLUxrFwfTH4x3Q3BbBn31G6HB
sjBk6WFFJlMJdCIGC1KTTQOqq6sCGG2+wyg832vE5WsWA3HZKwoSh6p8hF813iuqCvvFsKXRwJtI
5vPbUjTYQY4TUVvRtYC+/yTNe3s3hW/WMzx83B8SNmF0FasgBZKdGkC7iKz4SIg+I54rDpOHcm2S
EgVYGTNQ9/2vGeoeMZVTOV8CSUR3sFUT5EcEIQlyKNbR9iBndEGw25cXQK47oYReF+sxiycxh0zV
Eeoy2L3kdenH+Nmu/uZAUFo+Jt7r8Yy6dru3erZAbpaT4QAZsr4UCKVXOCG3GcEx4+at6qGmDmvf
T2TuoPxjsGzaHXx4DjhyJrdh0Y8Rg7jIxJZlQYsiygZaQfDYwNkS19gMNsqvRvDkivgjhtqsdzxo
Qmi3LjyR9zUUx5rItPgEWt9wN/kedJxEOk5K00Q7RdZN2oOo8kXxi4Fx08cSW+gNoTEuqIrTCcFC
PPP4bsYhy2Cs2z1Pm53jHe4QkOea9G8WaEQmEXouW7ufQeM1GIc74jJJVdWNObS+lv+VtuMMFBV1
NKnwKaZOkxrdb7pyWL9MalS/ESP6w5FN3rzpomzLa8GwDZ9RDf5zVHgkaRl34Ilcwm5xYQpd935j
oPkcax3/IhY4QXBETVJ+VInFQ2p9b3mY4sr7W/ZeFBzq2lDqHhT98Dgl/fS87V3goNeIUa33l3G+
zf1myqSzogRjChdYrrtw/tOVit22Jv6TQx7hZn4ADZfPHAfwRrjMkOH6nRICwZtYnzimrM78ukHX
ONRiOW3j/+8BuSTUuTv9cs/RCDeMdih/x32hrnYZ7OaAyAFKEGnP+LHjkJsPIyK38YaQJOdfYbrY
PzsCXC8DGnC5Spyw3g8cLiI+upvPyknA+PJfW3jzxhDdFG9k6ernvZw0N8wQFp/lWNl/bg5bcmqm
pPlKuKSnY8iLBfsw1vFI1EwdoQXdGTMznngIblkK3hucCwx7rNvNN7h899kPUbWlLhHwbzC34DLb
vOz3fb8ln3ivUPDAEgcjyL+tkSn7Iv5P1a39qtin+FSuQse2tpGWWV3VwXKh8AKdOVWk/lZkuFIR
5FqCBCToHExndfFxzDpBINr1tkVw4jj8+AVU3c287d6SOpGHtp5ILFGiLKqL6RgPCVJr7hY6leJC
2iKDhB0f6Dtz9kPkhM5dUHSUClTupvozM2PzZ+w5lRnikBut3sDRj8ix/UZiWj/h3l3QFlZeK46o
wPOnhfOpzBjtXVazql9/eejDfw/wNa8BZZSfktvxru2V/1IrX3bPY72tROokld6vvFibX3M5z8Sd
2skn7mdQS37ee79+WQd/Bm3adowqu2NBGJldCEe1XtzERzYjER4r2bMimnkMp4O38NYci6UynI/J
NnXXnTTeiul4k3ECnhpwPgT+wn8usfB8D5UdREaqWU9WQ+3u9VfcI5Y4Y1LT+b1mr0HEFeX6xaCV
+5GsA/zUrrNR5FSAr+eyREK2o3pB0rA46mubTP6aM93/R/jTBVrdzSY5CJgBj9hv/A88IKg7WixB
H2NluMinxU3Oo9oamFVcQe2VQdP5wn4y0GtcezOS+QBD0Oba0c1mhfUxbTxPKVQlACOHPMcawxwZ
RU/g0UybAU6A23pCcneoKLSMIQxWricENf6bt4/Vl4lR82ZKRUy5uBynMRudOH/qaom2qN8ahlyo
1rI59X4b/hKth3hnxbb3NAt3sdkY5yuWyzhEwTRETv/qVdH0F6mZFScT7dO5xBpsD3Ex5jc8UlId
m6llMlXC757deIlfaFbsP2J/DMRJIyT4Wd3KfOkSugmQpZYPsxXNy7xvfE8bz8PnALlu2De38XrC
dKWPLjnvS8a/y3mVNhmujKhzBDGAp//NTVV87ENR/22X3f/dsvT+t46mraBjeeZSz2/FnhbosgGT
ApI60hkd/B+lYGfcps3BcFttIeSjeDijtR+9jB2p6LkN4eEYmRHnp6tPStqxmJboYakDYTjAlRuA
Atb1+zQ01WuSN8kTBCLYy5bnVlygLtOncSgwuZhKsgTsnHefjBIsIB56y5QKV35HLFb5V1gCWpzm
ZKzlYUcVkaD4WvYbacOW6Avncu/Uzqiqo9QlAK1C2+Ef3TaOHi8baMBRs9rruZ+LKctXSnUOJDh5
d7O28nfRcLalBGlW1BOxrJziaWDIIbp5+reRCnNXje3iHfTkwJxXMf6ClAgjo7NgGQuVaruLd7Lq
+OXNTiB6XFn31TcReS0jCkyP34/BLd2a3sOC03TJ89LkNkhZ20tGidx1eU0cT/zeKt/+ziu9ukjD
L4gz3Qjrp6xnf8zsBiKTWfon8kuO4Q71Bnr01PKrCoS0LNjp7kfuPcax6SFOCqTHkdsy7xeS2O0D
jNFmOP8h6r15h/S1ptnyE5JRWVwpd06eRVeScpEkcPe3vt7gNSDG50O+7PuM2YIJ4NqrZSLSeaFg
eekmwYa6QMAfWWG7GkNi3ffP3u4iEEA9NmOnyXmcoEn0ehxNuQ+HyTGuzGKLNTozzrp+an8T23Fb
J7c+JWXS8KaVScj8hRTVIqQrivrgAg5W/5kCiOa4WuHqrO3x4TOu7Q3ii2T0qhvSx5L2ftNV/BRU
jRoPvrYKw1aP2u4R8w/09opjgS9j9Nv/3KZz59Ne2twcdgN4dSpKxuWDy7c4HSxHOxNHDV/FF6sG
4YIPeflLNUZMGCPFFwLJp2Y02XmFf1RnaFmvcIC89MtOos1ICcA9dQjLO+pZCR3Zz+H9GMBAZ77d
B0TG8VCTjyhzFw0u5xkru1e/LG4dMjSDqaLJ2xBoHxROov/6fNh/98qtHyX6dOciHQRFBpeNWE/7
4V+ca1ZCEF5QQ3BE5rA6gLpZIuX8ZQ7clozFpWMw1VP86A7+6J5zGdu/hdice+JDtHOLrcz/bwtc
/wLTKISaZHcU10DEpYUpdbpHbAa+i5rfX0sId+oNMuRAvFGRqZ3nksqDJuulww+mHSd4XecJgnlc
Q4jexpmT610Uy3be+L1/We51cyXBOK7rqYQJ9zVoEllj6x3SCO7OHh3KAzMDl4hy5l6ndgbaOMfV
OCG/SMq+eG3XBNoJgb2Hcqpr4uew7ZHFcgkVj6NCU5xqvuU/aNX142X9Q5TjKJxhQvTzE47J/LsZ
wJIz7Rv2DmlihWCEQpWPpCRhLS2Gco9QailAjLYm5/Z4iRf8VsBu5MJ6Q/laym5hH3aS8QP/eKiA
2zr1XbjjhB4ibwCXkgRAHnV6N7y6PVoATlqUGDIg8TitZprKD7zF+99kD61muvdRhWyAtgF6HIZJ
FNNSvcgKV0MGHxV+BfEUPXMzzf6pzwsYbx7d6egsxcTgPw3+kF1O5/3k1UA+x9osANpBbJFIlnH7
eFGj7ofSjOaeeaabw6sCbns/liQUjES8jeJ+1tylV03f+9cxSAlRrMTLs9j3ZnAfZ2yB/025Yx/D
KlZLuiGxWK9kb+PqNh6qzgWeL5bozi6hGt7YEMSbSIBFIYEGB3V+WDPvLtvgfqjOgqi5zPX1d1LU
WqQsYigUcxfL1HkY0Yz/iSgu/R97Z7bdtrKk6Vepde5RhXnoVacuABAcJIqabMu6wfIgAyAxz8DT
9wftU10mxCba+7q319qWzCGQmZGRkTH8v0XCxUo1DINCkIwq24AQPOU/0fCJ2tIWhg2LxiVPyenk
sbNmgDP2erfzHGCJZm7APoFuoBtLVsHiO291jqVBswrKfkgHq/IrRLG+3ZyKZm2cuv5eEOKJwsAP
WK66ceNTI62vi5+3e0/ioW2lGd8EOlafM7bQwVrWFK0kNo1XXIxiCpmbjUiNoEJvZ34gQ2HZo6YG
N2UfUxR8Xbg07/N+ly6LIjlHOs11cdbnrUo53hXpY/sUt0dAeWtyHw2Z5pJer1VcdxoYYeawTlPu
2nIXUHg9cLmnWsOyg0zFNpJgdE9UljhEUM2Fp7v4cDAJykAISKBCzzAhih5L2KhcSNMkINhJt1pA
KUVMLPBUZXrmLsyFPOt5n+bCgAaZjQHwqypNr/+GK5OKxDlJYqb2ycflWJWSjyFJ4ExcnbhrRRR4
EVsM6FGnkiDinkm37OqUUneDb0fov9Drl+tPNAen+OuBLNQCVFNZnhOx5J2aduS5U+ywZn5XI0Oh
RI6WKcOOeq3/7uNiLIBDXFJGg6SArk04uyB/zKaAmqfsVJGLpyVQvtcpNcHtlajHrcV+SwWdtc5T
+rczRV+gffgoWNWpNtYnPSS3bc3mftAFmkXynGbAVOwmcNNhP5BDu6FGQqF+u6jdwiyKR0uLA+/6
JH9UsnPJsyGbGf2PVN+QbASBj4YvAtFR/ilRS7ndEpMisX5d3hyugo2ua8DRaCIo3ADWTs/zm5ZV
g5ZJkYq5gRlJ3AXUt3Lk5tkC5s5H1UEKDIGoDV0Z/HQuBdGRYhXostJJ9U6byt/MRNqRmO+eDGqu
F/Tm0iSCuD1BgpEUBD3iXByEqr6VCGhqWXOO1YSKHSKQX2iwkTZ/Pn2Ya1WExxTI37m57KBJUElt
EjoHCKJzjt1Qm05uVG26oBeXZtCEgV2k+Z2uhDkAFH1jZdlHHEV+IRdbnCQav+hVjhyqSWmBLokj
L2CeLUmcwTJJXO2LpMHc5aHQ/fAHImxWfZxCmGV4ugcVcgkH6qJAlTIQRsh+N2cnX2dQRXsKGWJN
/p4C9rAad4BbNLT6d9odlRbNApjgJd2H6wg8LQnwUIBnz9UkavQO5wWBY2EUFFjXFoVOffE3Vs4C
WRciCCqXsCbnUvSs1ILBRIriB8TxWivcdilIC04fBIawamJ8moVNPR2Tv8OlTJsaiBuODwMgdsDJ
zkWCeBIc00krffkk9RROn6rjmhJ0q/DocAE+gIZD2mpCqTlaq+sb4qJoxWAz6Eyoqs1EZ1YT433T
/UzoR3qdrqE10XXnyLs3ZpVOjMxC3X7+Y6GAUaE6qI0GLORMVX0K1vsa6ioi/q34QpvQiSzEyY8O
6JD0HX+HIs2OFkR/YfdPg5nNMyCw5LthUMC0zSGpWjnKQrPAzlR+Y36Vaf0+4q9I7QaKtMYL6NBe
mN0LGjs5hRDCKBIH4gdr3Vk1VX4xmTUKVF0NgE2vEZQ/JEmfeH85CRAEwzzUhHONHX1zVDTqfm1g
ImjSlQx/XQ2E05Xk6BWxbxJkUtS1qlDDuqC4Fwy3wcgm8RhvmqTPFbek992g1ZTxnfJ+V9SN4VC5
p1GWrzYLOE0XFBVKQAU6EcBMwTKdHfFFLMpjpyXoDE2ArlBSY9ZrJR24EVmlh5x65ZeTZC1RT1wY
oDUBw0MepMHhPCdJoHMaOOSWqY3Yga5YUpdEj4u/DkTaFa5vigu6Yk04tFBswHkDgdX5XB7pPiec
xAB9kIFcq6agqSu0JRi4j1KA7QIuCRAqi3NwzqsmtiYUHgWsLAJIAodTd6KwLzy2C/7YBSkTZB5/
MKEAUc3uBQ2NK0mqWRyzBsWiuZRqlO2Efwp8bEIIgr8AMjYHAjwL0+L95gv1Ytj23DRgq6R6JDmU
oOxkblYKdbhgNy4MB3snAWUvYiJhrDoXRJpJDVINAomxAx81SuTSoXJxAan3o3Ga8ChB9wRIxDBV
bWYUZTo2uj4lximL2mmHDYuGVVRRFJL3tP+vaLXOh69/qnJA8wKkDEsEDWeM7XxcpLcbwyAAQgZf
qEifwbpJKWA8+oL3NwRBCUlRPMuF7p0LgqQerpEYL1lRcq5GoZl7+dD37nUpF2YQBhc8LpGjDL7L
2XCajD7W7FhwlrVG5dCfA9SQ0VfUWJ7I21D7/3Jd3gW1QJ4+EUtymMBzcD6qTJf99jTR8QiUoNnU
cEhehfVd/bEUIHmIhmkKdkg0Z/4IIfeTUOc4B2TZzAdAKMCJoDlgfV3K9KznRyP7BzvOyaiCNz/3
A3w9BG1qwtJUYLOjUBtQFppmuicc1+KWhtPWUcto6qc5tsECvc9Hyw49BA75lGHhBJuzoZ8qGjnE
no6YpqvazemoTcEtaqZeY4F84a0gc32/x2XI4wV9ubB+JrjUwOpib2Vtjo0N7+QxlAEYtNuwFu6O
mprYVZ53C17rpNvzmYUtiYwq+wzc49kZmeU9ffUmBVlWbKZregz9mmR6o4srlYqgdmGnXVpHgP+I
x00zKs2jEI0CJRU1o9wPzT5aE8+jSzI66YMTGLJ8z+1ReNA1vfAUnNzn6yp0aTon/xW2DxN6KmW2
HYyI6HGga1TiU2R0L4G/tMrAN1y4K17Y5JzHOMm45xr/nx0t4C/lCmDpVAnrJ8OuKCR4VXpQRamF
LUhj6dXm+qguLd90pQWCFktpznHvR6BNMtr1aLVJQo06RTUgV6iTNqUGC9SqBSfg4ui4ck9OwOSV
zy7eQEVRpwlkApAqPkX90POSt6gyq483p0QTq8eRVhzrz4VObCWIm2b0A0b8KFM3nI80vgzQppEq
oqdqwGhmAM1AFb6w6S7MJ/4bPHScN3jF84tx0p1oewXnhh6lmm4fJxr7In6hGcsoelq2h05eul19
IPNAUaAQ0eXJNZbww2c7sE+sMNDJENgWey9ZRW0t7rseSC8rqtONb5LBkaKiIu1KSprSWbJEdjAY
5OUSQOsW9PfCLrFAIjEBT2YKjHmsI+wom4SiKaPwpQxWsNlSXxfISxePy2P+Tcy0DL/5Rke9jlvR
h4bGH8det8tmQruCr1HVnESx6gPaLGzFjjSXGYNfm8eAAQFjbkKPcxQXDPwFpWbI0wVhwnwX1Znr
noHu5hsqQw4o5uYcsaq3ivKjQ0PuddNW3Hivb9lLU0w8mgOFxdaIcJ+PXdVHuBXASbQNTSkAQqOl
xxiSbmFUlxTZgM2bawHVVODTnkuhbFeN+wZ/HY8uektDPVxp1NnQetkNC1DKlybQoEqMqDJp2Q93
nzYSo6KAxcvOdDV4oUdWexkbS628OAPXytZP1N96f2MOuW5NEOkiWY3ZmoGYTKGAhNdRQh7u+iUV
gqRrwoWBXVwpGkuwdXRM4IyezyG9TX4uQ5cKPXAQmR5QRWrjcsmiC/r6cC4tFqchRzqpgOnwOBdU
4vuaNLYiSKhFT6A63TWy1njI6Rp++juioGvgfsWpMQ+CJ1Vf1ZaAXuR9nR9Mvw5Jj5iU9VJd1B0/
/Q1h8IhyARKJIRkzJQTSJgSeGg++JfXgNU0N4SUV425bx8nf0Aj8QuYOHPZpLs+nkJomVa8SgieK
oiUPwFmYd7rZmgvmcfqWmbc0ASUbU4CGQ8mcSUnjVh+iEb1LK+oo7Yba0S32uPscEtLw8oaOnz+f
QYJ9lCzCLYnjO/MnFMJrQaKTQANTK3WOIy1y5RGCMPifwoXF+jg2QnwqSsFZSxBjPrYOxzuuqLGe
Oqop8vGLh8wsd6DS6RuxjNqFgV2QZk6sUQr6LnNxnQ2saxQBlnES61on6LsgsYTno0VXBlHE8R6Y
Pn/Bz/24l0GxlqAIwnXBmZ5zbkSiTgG/kNHYTnb9az61RSSK3D1eX66LUmA3ZBsTxUDSuRYKQqv3
IwhNVLiBwqq2QXlHSecSyvmFuZvcLxItXEqmYPC5FKLodEiZ1Nmn7dDeS5I/FUvQ+btTk07/Ihd+
/OuPh4UKymSuCGRwd50NS9HjMgpCriKgjHFJSOSfUWr8ITc1cULuIZA4YdCnnOj8XJQFACfSseWO
lykg6VbgxxDdVVOHIgya1ETWbGE3f1ytKaasGYQ1wBP8YAuLNqcLp7Wo74uL5tYYj/5ebDqQn67P
3kfrTosFzjLEqVh3AiXny2UmVPpQ+nECHaPOVskpeRunIrNSPy6xYH0YECQlXMMNskeSDAfe7DIO
2m8pNCLNiFIxRF+TTMhXpzpcio9fkjJtWl3lWFIAUz8fT8z9Zmq5pWqojKlRiUolvFUjLVk4fT/c
FRkMSXsYsPCRSFnPxFB/SpG5gZiSjt/CPqUmqDvd0J2UfdvkVAkeK4sqPVrysTGAahZ/no7jOJnY
xDiYOZnV+fElAhHfqFMEj9Yw07WU7i2l6HjhBndhNlWyDCL5eeJCFKKez+aRuH6vhwiRm86/oSOG
qhkh8BdIPSen8uzgwqBPNCX4Z/hMQFGfSymjtCrrSn9t6EbOp1t2tElEw8sk2SaiiBtFexlsGAua
/yF2MkmlxYm4sQo00dxuUKsILnCvv/bNzgrN26RdyZnvxPrRHceX65tsbhMJTouyDiI8Nxeubx9Y
S4GIGfRipKwLzfwCrorvNF3S3gggu68C1Q9X1+XNN/Vc3syLL7MM9jBtqgoM/c4G+ch85Hjh/Opr
f2EjXBQFFRD0KGSh8UbP145UdwDw8ABuJc1VyLKEKdYLXpNDB/tSochcHd/H9Zuw6fXfbmbBIBkm
8Hi0o0LkdRumNNCOrRIvzN4FKVNMnB67Ka73gaRH033fGAtmjwbIjq6JxF+D4PKnPiFj4TqiQY2h
UoOvz/NbTSOFlPoDAUkNirbuyLuTTxsN77omfBwL8QLaLsjEEEbDnTmfMVocxqOm0w3pR3nOzbwK
V9Q8/qlpf49K/CZlti7ceAAe6FuQEChitgHn+iqepK/XR/JR0QixgP9qgh3DFtJnPlkfC7UcjOC1
ZVWr/5R6QCNiuoAn8ApjiQxKms6i3y0SHgzCCHuQiYGHQ56dih1ADOrQkiFLRnPYWYFIMzxndXUL
xntyD91q6ODO5TcgzMpOHx3lLVC88R8aX+6snMiwEIpEI0V5fktOiiatktB4sSJaDgqwHJ1eJxp/
fVo/KMgkROVy9+55fpjWBGwZsIqDr6ehSKyVUijaLk3VwVpfF/MePP1tRqm54T/mEi9eJ9s5zwOJ
oyaXxlGA/lLuJJe6P+kWzLXmTmsCbR1ytaQnqtdoYaTzqTtBOUJbcRNsrQBoLBH+74V98X7l+p/n
Idery3g9DJ7ppV5nHthSxbYlWig9uC/us7e2V85q4y4MeVKS/6sIciszh8eX6uIItPXD3n193iLA
ebou4D3ed03ATEurosppl5UePNvzXraPj97Wdm4dBDmbm7174zgLeeTrk8aIZq52XZWxXE8C3YeX
74fAPtirr3eOaC/M3DsH8rWBzaxWciwrlQKmh713eN16z57H+nxzNjvnaUHSX4mta6Km/fHbkYJ/
JQkSQ7rZHrzDxkWU7d3sPc91vb3D73uX/7uuY2/4yd3fMMdb3rPf8+vOdXlt4+54bbXjR97tbbcH
d8Orez685a2Os+XbUDG+kq+f3uJlfH777B22W77N5uvs1fSyt/WcV97CI9jO9C/8zC8r23Y2zga5
vJdvvF8f+Pob1+WrXvmX7cperfjGF3dvb7fPNrrGZ1arSeUcZ3rbis/zfdOXObf8sGckPNHjJH69
cXafV7vpravdlom+c1x+ZtSbdcbgHZ7OW23QK2+7ZyHen23NJx+db3zrhrfu7p42m6dpmpio6dPu
fp/Yk9gnh3++rvWUny7sq+mk+G3JKA6nJQqQpv3DjXczTZa3f//D34dXj3k/MA/71733uj8UNouy
f31FiezbNQ+9fVxv1+v1ar2+te94+p1zs2Gqvt7evg/11nbuNigaq8qUu87DjWOz9qvdg3Nzw8h2
mwUj/1cdxDUNnIb723BOrWG0Gcp+w0KxWIfDNM9b+90m2V5hH1i279MKM5D99Apv3HuP3uO0FugW
68NPj3xga9+hBh4/TfZsu13f8ffmiTG6O+fhXZ0PzNS0kVioO8fztu9Kstntdiyje8MMst0O3jTQ
0N4wk8wB8+i5zNQN38WsvOzRb3dzcPnM9ZVdXNjZEQ/xTSYYzAQiGSNPZ6/3LprGVNgM4S/dchb0
STt3LGYnAUbNPJ9/8JDoOp0sgPd6CFZsCDYaa/CuVo/8h3wmbdpPgc36735tAFy1f7mbzeZXZz88
LRhZ7pEL+j3z3kdAEYdusrIvLO/+aeNMi8IP7sF1brZbNu/mFQVn72IAMBrr1apgt3nehiXeu5vJ
KLgv3trzXt3t4YB6MJjDY2DbXxiax6qiN6sdG+eFTbyz3y35dr09bB/ftoH99jh96ffnw2tkP4/2
98DeYuo5Xg6P/Pr2xhRhnjbO3RP2mL8fNk+rp80vFA0jYD9jVHrbDuw1u+vL7d3dl7vdZvVpu9v8
fHpwVmvnAevgrFZPrv3tdtIo9P6JXWWvdrtb7Ptuw/K7GDf2H7th6/3ib2wtEjE1mz1men/jbFZ3
aOb7Gz8/8c/TPn5ybx5eXlz3yfl5XS+16bi5skPfvcXfd2gmAFWCwcGm7+0XZqedpvTr2mPXTdtv
xYrwsDfTDnrA9vL0159Aeg+lXnuE2VGf1KZyTCadOGzZn86vzTayWeFpJ2ISDoyajc+v7Gf+Z3Mi
sbt59eA9u8/bx737kvHIa/vl5vu0wVHvw9peP9+308NjRx7RIudphRlY5fbq7tvR3qF4HHCy7T5g
Ql8t+9PqbjI8rr1xV4zS3k3masEEqGczTUyIEhduQ5NrZppwss9Uv0zNtMvzvrNHesRuy/4EVGWl
1Avpp4tSCLRSuiMjY167o/hGdEqJr1LLCOiArre628SCtHAzviSFeBrxcYJEKnfJc7uSJE1LrUkI
AFYKhCE9scNNMpT543XVOLdef80YtyEQfHDgCRTOXLLITGWQk0EIo0sVsBfoEe704tS5EfAGC2Ga
6YH/Rwf/EkVBu0bLDHkMcV6JRAsrMCgmPESiVFrKWwLI/mmXVlSQ3XcFdJneKRoT+RHg3ejHGEH5
sVClPW+ZedcOil6JRUnwbOO6n8+oqsK4ZAysW3gsnxv6y0FsVdajf9rAlLHRsvK1ibrXRoK1UfWf
Uq156al3HAg0FvVpCx3SUmrswhLTG0PgQ56y8fSunD9QIQ1yOAA1AgyPLmxPrNItYcnm6foSL0mZ
DTtpm446UrAKiqw2bEXKlNUJBqKFG9FlKdaUYyZIxSXtfCwloCZ+GqOuzRiEnmz1gpfLoIv+jbFM
WVFu1urHli8LXq0YsF2WMDseX8HEqe6EVtAXNsUFTSWgQrD+vVrCMGczRmVtkLcJmDqnSKIaPOGa
ROevFBBrC+pbMQfHS27yfKe0x/bT9QFeEm3KE+Mxl11gFWcqAbBOKnUJi6WQit33ktZ9gwlL2AL0
o90n4AgDlqvr9/SDLXWCfFxAGiSJrgMWR1ATgKjzBRQ6CoiE8ghim6kW++MpzTahVS3V9Hwcn0md
GVVKVNMxwLlVC8Wi1cU8GWxAGR65WX9rVfPZH/VdC2YfKP31xlDLBZdoFqll30/VWGBFkVSfMvkz
v5A+844kSzqAOwJU1YuVQwWzySUl0h1IBfLQlcyoAS6u8w3h7fpynt81JptnStRdUMJMfY+iz6Ps
VEmHlnVCtKnTeKb0/nGV5WGxgt2Spta6XMozXRqqitZIEiF3UoKzywBkNnLUWCAg+lP7qgTe8Zc4
CHyP3r8j0BZGvkkzM9pcH+THM2QqOqP7jhoTbsjzWEgItTWwOCBqA2EpOCcxE1xIdWovGLtmwcpc
EqVTdDwFiynrmzcRAc07wtcNrCBY0Z2M7RZP4sq3ojTxpOMo6Qsj+7An6K2hOZA0kGKSdpqX9ws9
yDmmRqet1oPcJpQgmuYnqHL/cP6mTklETAUfaOe8/FyJQV0wIZRyQN3IXUk9vR0NqXaTIm4XJH0Y
z3tPpoYYaPgwb9Prv3mi4TiEIoiUkRMMRbMFNi5xaMhO3evj+aD0SFF0tI/gGL0R81Cr5XNpGkFR
Beo5MasVl5Fj6sZ6qP0E08AEzTc/qgt68XFgZLEAfmKJOE358Xxg4Mi3R6MAo8Y6VdqqCFswPHx9
XF8f2Hx34Tawq6jWVMloscdmu4sOfAmWTwq1G98XHwE1A5AMDwKWY+y1ZSmPgmwseIEfRJJun846
mMup4lLmbR6xZCi9UtHPHVWl5PYw1miOldXCvQSW5sEy6wmheKhX1wcqzwLY7Gbim/gbf21qak7O
57PXqxBQBLg/5TWVnjaEZyvpDlw8F5I4R1tRm2TflPYOjiF7+HJd9rx+7oPsmUuK99boxSQ7d18/
py4UbPbP3f23BSnTt/zujc5HODvulKiU1OMkZV+svp+c5zdt/e3z0xIh9/ldXP8wltmGi/uuacUT
UmovshunW2VrZS+7Swm72Z3/o5zJbv62sbne5VZ4RE7r4tWyXtHqy2j/+HQX2veV+w2vzA7t44I1
eS/4vTaHs/2QVGllADRe2cUKrE2HLJEDI6Fjurr7bf21cj+BSrhgW6RpXa7JnDbMbyOl3SsepOhd
Jl1BDphR9mdA0Q+jY3wCZ327oCZL4maGRQEHTI4ncYPzffTENUSbq8oL76Ktb8frZsG9nSeOPujL
7AJ7UgFnALdgWsfQSfij2gCJEyLPF+bxgl35fYNbMz/TNI6VmU7qb2ovjb+JIEbIoTjX0hMYZEuV
ZUvqac3MydEUZA2k0b+GFR8gZXIND8JX51PkRi5hsAGDItq/FudzfhTNdvm8ZqkLEoiDCgQrT/Ku
+pzdFTvlu39P2q8c7Pzb8JzuooNyrz0vqM3S9M6sS1D3kZ5N6wiAtwu4ElrTbjgQHd82nHyVrgLX
dExHX7DbH6648/HO7M0gp6e4mtSVSiMv2kjuc+IQdPPtnOnNPNlesjxzh2wucGZ4VAGmzJCiOltK
YZ5pfRp0s7LZtSdjcS0XLPbct7X6MOX8RVTnfEeT7B+pvfvlPH2+vnTThr5iX+b9c+DNHWNhkjJ6
EF46oOE7qbO0+5aEzKxKH6dgN6YIUR/8dQEE3meafXf+kjYsnOJzx5xEeqyW01iEjep0Dm3w9g9j
b+yWLnUX9zflX3SHTNgIujwzytXJTFJx0oJiBbsmpktxLQ481bFuEgfS5ofqHg6TdblWb60lC31J
LX6XPZtL0ASHWOuQXbvdSv8ce6HXeYN78qqtvFmqVLi0rynuULi9UolDPc756XOEmuRIEK6yS/h+
RAmUEcBJ1eGtSUv3OD5cV8X53ppyC7RlydRb0s1Je8i5ML2OZD+M1dERlFrxQMeER0MqI1h1h3Hh
OJjswu9ajyj6hyjr5JJjGtwfz0XFpqz3cgtXqg8a0U1mpSkF7kq8cLzNZ2+SQtBG5QICNgpFA+dS
VGmA6qkC7LIGFeYAzLixK9sYrvlBTg7HPEk+0Tou3f/xLFKcrVKhReCBWsXZ0DIAscoqh50bivF8
BRI/ZkqtkwcIiuIlXZwfNwyQO5xErdb7DWEe0IN/sRwtQxgcI21TywHjrPoE9C8ImqWWKafnWGpr
IP4TA6YCgsiVYIOMndzHx8H/rNVpndkl8J7ttkh0+YHa4QJWyTLKTTsXYcq8Pi8f/Gxq30TuthKh
JuquUJ/ZakCbltaGAZe3bJy03JXL0Do65UTO7vaV7tOKo2ttf/TgtG+/leDS/ggqKzBdiSqt0Tvm
ir6EajS3i9Mj8SQad/upXnte1CQA0RmJUt47kGqdoJZQZBv6seRrpUQAUHV5a+6GXMYjitp+wVh+
3GwKi0YzgjXtN8q2zmcD7H6hG2gDdsrafC0o1f1UAz15AG99qQ3pgiSZ2jCdOAZRBW7+55KCaiI5
tuQRMOUJSy6kqd3NhiNY8RQNvV1f5I/7GlAe2ZpsMiWesPrNZBlin2QAmToGkIeruux/YrSChTvq
R62nhpX4BakKAoiaONvWw9h2QVag2CbEGfoqyHzhST2JNF9YNXCDW7giQMv744FNOCG0uBPPp0Jt
5ihnIAxS+uM3AC7C9FAIVbSJynpwr0v54I+jkKBzUMBlTmvFMTObP8qalOPYtI4vhL7dtyaEIkmg
2HEwJLuoGbOVEfvxShaP6p560fhNSwZp4SEurKFF99wU8yIgTGRl9gxdK6fhcGyB84PBHcRLeCWy
QVyQ8lErVVExqFacGpFpNJkt4mlQTkZNGbATdXm6j9VKcls4erdJ0y8VT30c0FQ2S+vM1JVGgdzs
xJYHsYpHuYYMaIyC3TETxq0PAZ9zfe0+2hKT8mq6VEmu0Ng/z7oCr0KL8WBWjiFEqSuKQBzGIDhu
SEwJKzPROigB+qrd+kL1r9r7//jR/6/gLbv/6+Cs/us/+f1HBp7n1B8w+/W/9tGPMquyX/V/Th/7
P287/9B/HfK39Kku397q/bd8/s6zD/L9/5Lvfqu/nf2ySuuoHh6at3J4fKuauH4XwpNO7/x/ffHf
3t6/5XnI3/75jx9Zk9bTtwVRlv7jXy9tf/7zH9QS/rYK0/f/68W7bwmfe8ySb2n07cMn3r5VNR+2
/h1bNFWRyrRCUMuHQ9O9vb8i/jsFdRLRVpMSTSBRUJk0K+vwn/9QTV7ilALdHjxGDisUt8qa95eU
f+f0wgTQf8XuIKj5j/8e+dka/c+a/VvaJPdZBCntP/+hyed2DBAXngGXi2Ds1LQj6bM7cRybAkwA
osy5fYryr/IUxIZZF1sT6xO5SwwhBUYieUjGKBR626CSKG9csvvQu5u0c+h3kN7LxnfoKQFI8iEA
p9QjOIa+G5cQia4ys9Ksb1jiaIAHhfb+gzEqoXQ7AGkibOpj0sfg8wZlED6fYr8R9gCIqlYAmkyc
wQ6jK0fxEWq0WLtvs0wytkUn109m0xk3BA7Me6WJqnHLVV79wtwKudsnuRZ4Q9AlB8OvCtNtAqMn
Tl/An5V81+pRAn2oVlIosXzjVHaiGypSL34SByX27wpTHPK1OvXOe0pgDQTktMGqYSKhD8m1xDD9
qoaJr3sygN/9JmXTW3Z9tGJ/Neg1lNlg6EPnQZMxAJgwcsP1k0op0XOu5ELgJXoXCB7ATlnuAlLY
BXt4fK19ovTJEwHxsfXKoupuxbjLZBJxbUg3dmFGr3U91o+D3sH6PEQVlOlCmyreUB51c5V0Qqni
r5yi0FVgegMaQgla6FV0UWpjCJOz7iU/6rkOqC9QgKRh4EwB8UBQKjheGvUtGurh8yk03cCnUtct
IQdCbKA/xH2Z3YJhbEDVU+sBkMGRFPxMAVU9rgVfeITuVRtczGb1zedEIEYbJA6FvuptWKvjl8EU
baMoHBoxg3wnJz44JtSP1jdHoSoUQi5l/ClUTu02z8143xdCXUABIys7Ka2b74EyDq4V9bHTJkr8
g8p4CejWJJ2o605H64D7RievT/sI6LhSo92I0Oi9wlAPiLJx7P0eQs8xZzhdb/6C/kgWbVEIelj4
QAcO15pggCCsjHL1BC5rKK5Kq83XnPY08hQneL0p/Bb7/SjAoIfDGoJNb1jHxrK1I3bXa0DVArlb
hvDCCapgWI1FDtOUqNYCUGHSqYZot1EaJ5aT+rGvM6DnJfikv5RNCeFXZfL0kJfkyUGpVBUQLLU9
wQtg6OldFk2Q02JvTljPYVs+p0UU/TTlSIMUHoyML10YhYULCufw3FS6AXp76esSrEFFLWyGqAYR
ofLL4KdlheGnUhqN0JX9Xs7Wfh820JQDPPurqILYhPSpPD7A2KcAiJpXwkORakcDkFbVN+DW0GFE
8Yc2/tq1LUyH1jFjAWQhk26S+ljBXQa45E/YOuvhtg5pCbatSNEfJLjXPnFdmDjQ6IdahxFA43Ri
+8qLPESgRIkmfKMrUSiOhzgW8AW1OoFaEKDW0hYaXrNh/ulVOzfa7jagx+s5io/ZY9nA/gu+TyVv
QamGHVtr1eqLgIdf3xpFM2zaTFWhdYUBbB8lsZY5cQWVK2i2TQn0Bdy2YLIkungwhdy3vGN9OkFF
OHR5s5MLtT/ZRiNUP3Mwn98ypRzjLXj6UO9qOUSS0NyJg7+yaqzXd2WoqspJKsP/mhn5yBy19I9i
4IRScoBSOP2gwR+SqlLKgVVuIIr4VPdtYjgyEPzkDtqsTFYF0NOfJF0YfLdOmuQLmTbu1uV4NH+U
6ZDemx1gonasFUGwopNKyaA+C/0UuthCeA00X52IYyDWM+oWuDaxM8XYE3w5/CUbfVqsTnAzvuhB
UFe72mxBBC7IwsIAmPWml2twbzm57tPWANq2aHrQ7UBEU4HkTXju2LFGut6bn4C9sMBNjYek8jSp
Te6mvWp5tN8QYgC8WrUDqT/eF7kB0KcSxf6DTxAJ5gklLe4L0MdfdLnOQmdKngYbhLa9M4iq72+r
UJEH/DlVrd1WgQhrVcjA+bsqjY7fErFT4H/qsGpuwRZWHUh1jrFndJ1fOOTRNaiagqJ60EcJcqzW
zyARgCVAshww4lXDlvJY2OUqQCjQ/1TjD8MPzE+Z3NRvY2KO+xiihcThTnd6hWBPhUkNcFYfHDGJ
Z9fB9g7cMglOTxXoHDSHy2oO7rYltVSRnPLhCUYF7bjuNOEEuPJgTCEQMZmodMo20mwZyIfEUzIz
gWIX6PHPrFoLPy/Xg59me9R61nRsA6dUMKWOwVN+yoq0vGkik6MGqPQBZN3OPIbrvDqJjwFkI7Bv
J4D+OOQPm+3QwYfr6uDjPI6QsJbAgJKGpm+vDaA+aoIDcP4duN5EaIibEBM1HUJU40GtwLxxTSXo
SqxTN/4kQd7tIpoL4DkcgERwpH6oG2cYk/pBEGjxhmVYNV6KtFe+SnoNY4dWW6Sgw84sYc8dLfVL
Q07iESrGHqtQUTNiG3D6bDopBYo7P2oKhOvwkepeKOgwMXUWTYaOSL/dN9FQgaOu1A5eWDNN9Pt0
4F5sj9DZVrfgXOcK3AfqcC+ceBynnIDm3QxKkM+NGsoPI/8geJxZIhkQJZI+cTBlpx08xzKnWtmO
K4BSFAHO4ZOfg8VbNSCTc97mXkbVKnUPFgwGWG7LeBnNtklWua4Kd1ZiQVYE0TNakxR5B8NGopu/
2iDOqLspcIcgvGkmjmvI1H/wHVyAqG2SvwZqGN3njRgpq7jLZfZXOEo78NBDWHaoofFd39SiJ2us
Qx+Vr0pzpeIiwHsxptUNDNW6YhNhgPIsHGL2WyOJp+8jPJ53RS/Lga3CUVpzPrCKbk7s4gGOtGzY
JSepXdM3bkKB19MJbWeg8HDc+jJsbeZRLnsnDPzTi6T4tOdzbyxu42bg+KJNq46cpBYw2APw2ZDG
NHQoQluofMpgyxnX9KNCAJDWwth4FaghUBHTAqWu1DHqBrvPkQSX4jGDJ1MdUqiP0txIHCDVAxD5
w0571qMxU2x4FPEEoeqz7o+Ai7Ur3MZIvYWmMehXAPrKzUor4ROzOx3XF9yQVv7eCH0q4UH4JkQL
QfBa941UwA1mVCQQkph+5ZNZCY+xlJUnNzRDHdLeeogaTzrBhWHLRds8hLBZBLuxSARjm6iN3t6W
ozltpUHK3ZzD4HgrDaraQ23ZahN9bAlTEZiQ0mM3DMojjfSn185IDOgBM2AxIaoD1jBPTEJ2UZ6h
rQmEwgOcY5oSJR7wj70IVcGpE+44SMPipkiGqPDyytTCr/HYCMSLQJ3WrQepif0iBs8dMLYbdmmT
fqbYsexWBN9F8giansjjZ7GEyvV7L4J1us/kuCiee9HH9azRrfRn354m3A8lyZSvTQbxw9ffbi7/
uh/8fh84v6VyG+ASPM09dOK0plEieX7t9o8yLNTHMnATXt6rUDG5VmYkP65LmUUY3sVMl+6poACL
rMuzy7BV5mmFt3dyCVEOKY5D3D9JRo15xGeEWjuW5PxW59Y/MV/i64llV8B8G5XP7w/y/++s/5h6
xf7jvy+GH66sdvO/2TuT7biRZNv+y51DC30zRRM9e5GiNMEiKQlw9HDA0X3926HqUll3Zb2a30Hl
ILOkIBGAw+zYsbOr7E3+3rNe/8TfW1b/E5nirLghwVNc0KD+s2U1P7HjiXKKBxjFkryff7Ws9ifu
9atliI4HI921m/1Hy2p8uq4f8qd0el3U/f+qZUX95ib8l27P3WNhK0MGQ03hw/4t38eeRTor4qpo
M7PiDhKdGTuaw8jAl62+9/oc+snKY0beu2p5KYC/5gVfWqo2YiK0ii9Aml0jmTqnvJW2IP15tYlg
iMVWG2lUmOP2apCtzSsPsYP6oJzMIfL51x4EH8ckMdpcZHDseJwfN6sJAtqUjFIm9TsTw1lu+A8K
HirF6PWwC1PZwolpoDaskRVkxnfgUdlbUTvLS5Gv6WVMNz52yhYQI7LrPP3okS6+kuv+g8hYHBRl
1tF8lH2+k3PzZarrHclad6ZV3+XO+KptaHSzfwNV71IWSxjUQzxP5S6dgCb2WmJy3KZmneTdckib
kne1QegdL4WysKakWhz92MOqjDTSi8b7hZCUd8d8AS3mTKGemzegEeMmEDAcQVJ57mHQu7cejk6q
zbDzinPXB896uTysvgt6oBiTjSTdUHlzqAGBhNN9ta1RhcyCYDH6cP6R9JnHRCL39RkPEUaeDQJt
mmtRR23hKeuV/ni3NvVx9IPO2GnkH4z+dgDDs14RmZHZG9qPdVth3i71i8iK3VjKB4bP71mvY0/q
4HrOVXPseDu6VX3sWLL2S8hD/U5QQ1RxnT8Mm74bq+rodNODXYqIy/sq3ZeCEJhW+5r51q4Y2pO+
mXGFPliO7o2WSi7SEm7AG0G/zdmr36dy5wwDoVaZ/pR7jyIHA2HOkSnyfdasE7ixLq7avIh9pXZd
CfXNbdSuLcfQ3cpEON1JT6cKZLt5Rg0/1qt9b6dBkhoYSmzY1ejw7H6GrXAfXb06e7MBbswKZy9Q
XDmCjGqQiH3rx8KbL9ZwGhwjofbabcWLXlU7w52Spfb4rc1nlXXnAQ4kUG/rcdS+ua130wJg2pf9
h/TnO3ITQH0DJOdbE95wD4woWaTzWCzNT0U3ty3Di023Sbdfxf46xZ5WJYbd3TVdFpPDz4ND0kzh
Hu068JLVtI7VcivMKmSz9ZHobpo7J5rSx3TGLjk02WX2qvsAo9AzJOU+xOUVoSEc3HI6OERBhZ7e
ITFrJzcV/VfZ3ygEmnBYUoh4pXzR+L+Zmkc6QKruaroMQNIXghc/Q1nRY90v7jIx7c2NnHCNgr4B
7TrZOkCbqh9sJJMtCw23iYcKD6UQZ3hA0az6ISF5Cp5v28Ru5R2dvDkYYroxUzxgV2DENYRotnse
VnFTpsZB76pT7qOXzaN773XLUaL9tChhoZvqJJysQaj3A0za8jZd86M5aQcYqD+XYiDfft4R9kJD
XZOL1oxRJW9NAsfvSN8M7kHNhsQAXqb6tBhUgbjl4mnNn0p388LM7x7EOp8tlc40IbN+0DQw7bL6
4YIGY6wWmVT/Y4V8suqkoGnl11WHUSMVOCx7reIC1ko4qDJSa3rILa5oJSMDblorxW4uu32D2t+o
Oa4C+26WZjTmZmxCV1gqkIKihi42uBraTvlUGO4TizaxSM1nh0CjtJT7KuVX97MTjKdD4QBm1cgg
AgonzvQx95Blb9dlu6Hhu+hqSRYtiBugXYTJHHOw9OghBzOA0lu6FOTWdFNnHAyU7Dy4PxdCOTWw
B64/HoyRo31TEdqkI0hFlf3G9L3NX9dqPtvpemcO/cltYOxQeYNQPfvAP1rUkcYujhnqDXEg7kEO
I6ixtfdDn0kKdNiktK50S52EGr913jeQvpxU/EokRdMYyxsdEW4pxMnTjBsGSydLBmBJyx+ydLsv
nSVdTu5sZw5DHAzWJdWLb7YOPFLkx9pxImDbTzi+b3IbFjA+x1Bm9KnzaZ1abqemj2zl7CrbjZZV
PsDi/bn57c5ZnRpMDoIj7cLdMIAkG/zEd5YvXjnugrqdooFwB0+5R0vHEpBv5NHOXnSlbNHq+vtU
806jpx5au79cj6MlzWOn7M3jYv8AaBNNTuqHlvcdJF+sNyL2xL2jL9Nu3YiiLpj8e/ggcVNrm/Zz
SW9gOp7szTsov7gUFkEWiBpH5fC1W8stOOjdZNbl3QJHyBzAVW1MxYZB3M+LFWW2whC4PYrulT5r
+fByoEvtky+d3RyIc1rqN+hYdUxaUIroZNSrf/KWduFAXNq1ZFIDYQxo8jwFUdqm7fdxgWSSz2P3
hWV51RxmmWYbmCoreLCqYjbCsYUNEBHyL7+zgiNfli2ovujdWAHGnBznngwG5JSN4JNvbV4PX+Ra
O+9rw0cT9CxXAVNmaC4OOnSOMkigAlldvXOXps340s1kkofVvG4yHHIzeF6DGiGnrr1qI1g7H94D
6WlPlhrgWHuNoV+sdnUDWDnSbJO8zwKxIz0lh9LVBfPFLsdiTpZFL38MtjcPkdkt8jLMdqojZyku
wqSvnC5VxxN+aSu7/sG61vzhWVLPb0mJcbVv7RVAFwXNOO17AuC2pPS0Tu1zApH7nSfb1D8QmGXY
cbOWox3zv1Sel2G1XkeXXupaIZkQD1KnD9eFaTVc5bIhmnOe6vYCXqkQR3iu7nBksab0b4ymxizE
uN94qJRUVEG0km1kuppvh7lHAwlmsVy1A2TWzLigcAl3PxPHj3uKw3aN8jHQgUgPY+vG9a+JwfJr
eqD9miQM4zxgrzSm1Q1HWToUYr53fdjLTlMRmDS9jjTm51pSqGWtP/PdCfQJuLUHb9rM9lQOM5Q7
K0gr/zIVBXLtQlSsiyfCaOfbecnzibusA2U6+uM47L1pKNK7DqKK+1qiuVYRix0+wDfe4FMyTGzD
hN1kjO196WwpHDcYt/pNt1g5p8joqjZ086F57Yt2GVH/+mGKuQNs3sOZNyCA/WrgNnibdbw21I7h
oIOn3FVK0x0iHoLViGx889sBNvNSJFOg0iIy2qkDjFtvhR7z/Ojzbt4COKi25dZ3iH9bduDLH8lF
sXx7Pm7GOKhoIZHtpHmTo+66QFnPCGUaqUsdzdcOdo3Lu3bmrwobAEIMsO2UJ8b1NZEdwR5TCKxN
SiRY/7dGtnZK2JmCnV/ARotyY8131BoCZm7uuWe37pQa2qrvkCZbNEcJi6/p27VJXH8YuzNafvHF
XmExJhsvF3lwNlN+CYibuoDenDaEs0qd6qxCDaECLa7oIq7yDoQyNINtGadz17U2PF4qdw4THVxo
NMq6d45aoKsq0soNCal2lzUDTVXa3yR0zCszeIKqqeurDGJoeHWMgO6ewRdqBKJqpXuZeTCLWE9z
kJk0FfYUaoYqGeBMCxJBZqIEh5YCCR3B2cl5lVP28m9qwOJxv3jjsrPYyQBDkEu/i+3NIj9rCKzh
26q8CZxtl84zFUbhjUiraenFvHwMG0bzSokzuSIPYm4d8uXc1GUX0Wt7TyZZtbXf66Gf3pW1sLjQ
K+WSgzikzgVMW/dj6DOLrA9WK9ZINFOqYjvr48Ewn3qyDgFLIozEOiOrp9Kx+JbyqqoPqiKOKJY4
iS9bNs9f2AzMkEzGJd6MoWjjoZjNd6drCcbO0lnMcTcbAk9jNpyriZovcRt23fZ1WwuxR8LQHjAw
bWI3ZW321fFeMu6QKEdx+T4KNTm3Ti7UQzlJyNBmVlFV+W4WfDBaEDbF77jerauGMp2r2XwpOJyx
Fhceb2etwuIQcoHdJ/RR68Nqx1ZEwHEBmkFb6j78xh9kkvaSLYQ6dYBMzHpqUY6wrXPM+4XJdr3U
4+uqa6hqFEqct8FouIyrfesnBDPru+1l3hhr/WJ9M2fLKZKRHC9ExtUFe2qXiFghlhy7ZoHDN35m
czfbodVN5roLHAfht99adwm7YEQl8p2+gcZWtt5jO9iLEQZbOXwsQ6Nc4IyKr2/s3QkLRavzJbFC
witJD+iT0MBFHvlGG45eVT1asu9RO6sK3GfbBy3oYW8DRz94AS/efiWZOTLruQWv3iw9r+TNsE8T
UyA/JDQqc6PeL/EAgkGFnDqlV5yD1fYPOQhzxjv4Ar6BXAm+G1oHxI5L3aFlrr4ESpQxZQI5PU/o
XGa+PFY6uF/6Z/VGPHLJJIYHWSRqGVFt6QJzL8nztD22Fb6tcEtNK4uXEsWRM9LJGKTA9ONtSLA7
nHkd+ZKhjEHCKgE5zV1HKpSKBtfS3KiqpcgBEjrC/psN4v90nf9B9fgrYefmTUnB8zX80Y3w68/8
TdpxrU8OaQ3XvSGML2TGotL8zY3guJ/4eoiEZGOPQwKL1j+lHc3QPxF1SKYWPj/+iTT+T22HWeQn
B8oCFgcyYZl8kl35D9np/8OP8Cd/HloPq9Lk8l4RB3wQbtPfBUiYUlVTlvjzmtIzTlrvLc9uD48z
btSCq3tkuY5+242LfkQNHtuteOMd5v3s+3w9/uHK/S9a6O9eml8/Cht+19+KOBX2bq/moT8sXTQM
/zXfw7XAFGM44KzYaHmFOsC6BnFeQzd/KInf+OgX+z+xWX43ZeAZsEivvMbO80WAt/tzpq/bg0Ad
rK2NAy1/8UeDWrJZfhRM7ySU2P/KVfbrw1hQ54vDBWizYWj9/ntS47IDW/L2qjR7jddcvVmdVu7/
+mJeheN/aXb/+BAfS+3VLw0V4PcPyadGZpWDPcOshXEkVw+eOwGbT3/9Kb881799DFYW3DSM6fld
cBr86fZxczLdap0qdAzusu6pwe8UcAbauw2UPEPydKY0VmRptWq/Oc6hyMzQ26iCW4eD1kQpWmNl
GfHmW5GvgjOXJazsCZ2pS9LtvdXL07jdpZod//UP/svW/Kcf3IeSA9IIHzJwrqvm+YebrXUDCanU
hdkJMiGI1BWjvCtnv/+S+qU97lJzW3QA8PqbRcL6zaK1AbDXtGTOAp+ojlXBxNHQ5AY2eGUQwbgk
WL4Ia+pAXRWN/0pjnD4EdUOBWvcmoNKAl3DkD4tFTG83vhi4+VhjX/M8opEtU3rxYbydWMWzjqba
6HlNczBJzpTs+5EzlvnBMRikt4WWpGWNglpoL01hvcgl67ODJRWjfQNCk5HgmEBusbqhCcLVdZBL
/sPF+/O9xc+A/ZgcZx0/Nyvkf7p2FC3IQZmKSVcob8DdqUSKwPsPn/Jvz+Q17o2YDeKmsUQSf/n7
p1z59DWSA921PvbwkiRdko7LxF4mfUer0UR//Vv97hvniSGhlIcSxz2xEVhkrv/9D3eEq+FjUrnE
3OL5OeJZg+zHoC/OuoLUQ27Y2LiqFn/9of/LL0lEqsXp72BZg/r4+4diGcGg7KZj7JXqfoCMfhjz
ATiaFTCkBYf815/2b4fC9TVEkO41voSFzz+H9W3cHBPTXBWDhFJRLQm5U8Hyn/zVf4rR40oG4F74
7jjDCS3FU/r7LzVCjRUzBx8iabG+uGRui6TxuzIgHEL4n/2pu8hm8tgfhAvJricz7SnCNOd9dtfJ
uWMy6v99Oez/CpT/Ib3lDzfBv02enn7I99/nTr/+wN8HT9YnnVuPVFumO1fjI8f336oTw/90zRTw
Ycywf8JT+M/ixHY/AcrCP6nzHzhB/2iVNJk7GZjb2ci+Ugwg8v43pQkvEm6Ufx3SRAvwnVtsXLNX
wTSLXejfbyQBHxv+OhqrC/vrJPJSS6aqdWiys/bNag2FBEV3uBYu8uu6fLOCVotyc5R3/pCmFzEL
+z3tuy0KCuEfq3zNv+QF+CNHbfZlLApRhzmr8q8G66V7xktNfibrurkPzLG6sO0jfs6ZrT9oxGIc
MRRotw5y66M2zP2tgbTBEH9W9/Qt483iqu5l2ICINyyiJ7OjnNhcwEmWoxiwupnaczFymHSjTrtv
rDUBkkKigulL/+A7q/1kyw4rgFYW7y2tUejlYj5a1tYclg6LCGFb23kZXeewoA1fSGzcknbY6p3j
5uWlHeYbzpb7zDSSbPGY17MXv5nGU0plEF1RJWhCi+IyWOlb4NMb6q2RLKlKQ1swB9g68zvkYH72
TCSiUhEV10nWqBEOcmdhXHtyNz+ZVnXnZs/z2j7C45WHPHPmeyTtelcHc4b0fm1zGzKELk3jZ/z0
WID8ubP34toPG5vJoLnuMO2RHfZuXNtlW9X9UVvtz+3WzF/LlPdondnafjYyRFXrFtOTs98M2Tyk
dWvebK3fPc+Nviaeq9yD12rT50ygeEq3y1RoYuM85f3sRmM5qJfxVy8/w7pCbOmDu0DlH6qvE6OA
2V2TrQ9Nu7YijdQqkJxj+qHyKd/XvTU+gDEjEBvO+75L1RR3nX3naKmNJj/eewMzwEm7ulSsaF5N
h1mbfYRBHS92H89Orm57tbxkHW3wSg2Rlerds8SjU1oiWcryRk/N7uSvhR6N9ZbvLLtok9bZzuO0
nHsNZxMCHyzv99xEd8tUViZNPTHm8nO6vEzlF60fsBGNfccPMRhSxWYD7hpx8Oj3nnpRXlGeDaKO
z6BvBL7KeQsHt+6vSQnWTp/waGYFNirRJHP/3ex9yFzBNjM3ypaj159S8jfwWFpD0i+ttpfuHDNO
4vLmaXpqVZ4szVTeyGBWkQj8InYHf0+yOH1rpvkfxqzZO5rQ1ESg9fwY3U/dr/TztpvtXZ+FpdVb
90LHBOKsZE9gXAoNqSW6Pe2qnOpmNOlfN2qjvl0OoCH6kzkFP6SkisWjidV0PBsOc9fFWjGKjt5y
AyawS6C6ooK7WTLNxXkyFZKScnjgrHxKZrs8W50wTlPV5yBCkM0kvF5MydZRdJZ1O7Td7TD59sOi
kYJQev3HoMlnDJHtneE7D42pi6gaO3Lup5rC1bC3xPO0t6WT5WVwRfGIywWr4WrpsWcjxtoLsmfl
4uj2XJg7ut3KkAdBvm2j7Z4l2vC+XJmcTg6zuTHN7saR36gr8q9mVev7qTLmF0XhsFNtr56U6dww
Xeda5VrcdM0JlTeqGutnUYsj4S/iBouP/VI2DE+76m4cgp6BoSAg37exKM/zR7OmII963XpxlrqP
lfTFOei1HQzCJRxt7TXohb5rZLnBwMyJypExi4Htvlnrg2fwNMUovN5FCNG92KsFR6OVH1VePDgE
WN3jXw7zwL7RLOOIT+yl9ZhMMiXmnhy7pzQX3zGcvXmqv3Wmqrv1oJiGLmCksG4Zh1WiODndiLsR
UO1Rq8rphczz+oZ8Xg1Bm6RuEx7wLl2q8sOaAnkRWa1DV6q2n7Joy7ixKgYclZudS8aoe1Vi40ew
1MkYAngXdVgLTmNnVLuhWJawyCueJwxnqL7NtpdXz3Q+M8Fd8oDTMGBOMzPbPYhqyKJ5KPPErdvb
bbavsygo0hk+nTgj0+K84lo9B5OWP+KmM7+J1nZKCqvRuJ3cWt4NqTjZWfmQmn3XJFXF4CGzcUOW
a5QGPsVlY7j5dxdN9GBMQfGaOWK99eQgfwSQwH4sfG2ncsPFNBU2Gvy8vDuF5r+tXdmz53fNua82
L64yM6b8P/q8ipKpd4yj9LPqqfbE93E0vBg3G8bv0Whe2nGbHjuzrl6GFRYU3fUxlzpOYeBUD1o7
GcjpRWAOTI/cV23BUtAEdTJ2yzdMl89pbbcxww3NijgGbqe+/JhzvQgHcTW7ah6ab15lOc92b751
OVzLSGnm8CJ+ecYaI831UFiZtVvIMxGh2UBrbzbX1aJhrjQfnq1mH31t0b7SQTUXyo/Sj9le9j7b
Osp3KJpOffU0zTwEV/jcqKnpSOZRezFbgoAGu9CY2QLuRLXNJnmxiiGbI+Yd5nPX8JKahMkxwCAV
hVf3Z5/2HviwUfbdi8nKx2fbaMcuKrESZrihGzc4jOyXvfVKqMfJNOWTZvnNo4kg/UQpgoo7N8hp
rsLFWyOepobVh4XOodUGznIH0nS7mfpBnfKywuOebuVzaxsvbS+4xVTdngPmFyexyeWN60EHuLl9
i8ECGGiPHvCTmV2Nz59C+Nlbl2wKaZs5IaeswB0jrfuy2bdE70SIntOjqcii8R2J10UX15WCp6LA
013ot71MH7XS402MHUeNc7EjtenZXav0p5Czu1st7TAM675yvvt+E2u6t8cXH7MW8a6bu4ltjTjP
hV2EZcB0V1RtevFLNUZTMR9tY3rzJ22B08dBgQFD696v5eLZalVwjzVxZHq9YfXxc0zYqWrfejTS
eM0UOAonvXF6tQ8w3TAg4v0VMDzDCOw8E8syx5QRFlNfjmN8LtmuwXVAm7gltKPDw8QE/FnyOCGb
j0v/VAD3S/zCDu7zrBnehKQ3ForXDJjdPlFb6YZ1UfjH3MEuIyyqv2zs5G4MZveH6w3va+Vtz9BL
Zi5OLfedruzvjH/zhNoLv6gv60hJirShN85Ou1VPDnLZTiCHx3JhstZuak++9btX6C+BhWYuB4el
gkDah6zAEB+26fK1SsVBX/u9yXMJZ/aS+e3eTIESiaDB4GLa+ovgO5Zhs5rZmZdQ82MqVqqUDcvx
ZnbZXk9pqcIC0Pz3fijfPM2Xd2ZtJEW3OBfLKptHB5BXSEuW3xMDaH7t2fE9N9rUPjN6t+5mNQ4H
t1qxYLiss3TzYu/7aiw+WCFOk2kwRyR1y3qefxlwcZT7P1kIsnhUnd7dmx3lbNtmMQzNKDeqsHSn
uzU76aVq46beO7OHCcd2D2zqiKTQ8uo+a2V+2iABHhak7TAYiuxO/+X/xfbVJZ6ptNhgtzIhrsQ5
NqZ4QAzBHWvlwe289VvYs3+Yh2Iy2mfy9hlxtvXVWuzka9BxjAssxzb48oJFEQe7hEZS31oy9RwT
z0ifguoi/A3tLltcnopx6/eqwBEeupafHotqMn6WOGsOXZ2fPWGNJ5kJ66xy/m65usuhzNf6KGWn
jnTN5pfeN+poohDGiUTgIBkmTGl1lJ0BH8MmUOs9Wa0RvRGhEZWTXjI1lAXlfZEFiSlS4yTtZRzw
9NoW6RyTh5OjsDWKM3PNiKS73ueiXbtvchFa0jnjPhNN+zqPFVOxDcRDHXPjM2RiEBdSRRl5xFU2
YnNo0jM29rTBtiZtnc4jtxK5NMOcmPMc1GHvAYZC7Fq3o+Z52dWF0fhhgRBy6IZ+nMNqWJgVdJv6
gi2oYaqBzTayXbk6bI8r/XOTlZhhcJxPJJ4WFWJdxfyHC6f7L8w9S4YTOMzSzvI+r26mMybE6v+4
FFa91/zU22UNuqq+2iRQrK5m8c3XZjQxGopApuA0w8q0fq5miL6snrGfM3XZrsgo5IaRRZKtqgX6
Xy/YDnPkm1ksPNBaUbY/TVYq35BlmD9m7rxb2v7zNLQyC+eAIcvWUGjYI9WcWRhmZKa9davljEFX
91I7uAStUta3NutBp6Lpqs8mbQAHE00dLxAbhiI/wFxl9jeujjrirXbjfKrcqB20mWmu51zSQX3t
LIbIlc8AFJXzGu9pTNtR1SlHXqO7zd2qhHlgC2hEjcsCBqi4DVpLm04IWx48dcLDWOFgUUC22nnW
/CzSZnfbqcHXzylvvoSNIevYFHmPscfWkhz6MeYcT9Wvw9o5x6Lzt1j5Q8AbBCUVX/h64F/xQtVx
Ntp7ZvHGFwZNWxnTsD7qffBec/+yh4MJeMJdjqifJTiDq4gVBOZ4WU9blC+4mOrRXu9yn0WEvJ01
GISadiaDthuettx6nKV98ofCSUbXuKdh+KaC79aSHc1i2E9qDo6iFtS4hmCuN7NOSPbrZM3BKcgt
jx0KWxy5P8poHOfxlR/0azqBEC/G9os2Yyco+2J8c0v7x1zk56khQnEjJ9Ootx2LnyyuLRqGDuxT
g5f/tByeCE1n9cdWJg1DMDmJV7Dh43feBdzgSzBo0LUVls6gTm+2vJyiclb1rbTshhOo8g/buvhp
TF/s3HgjZ9WaOnHhafozOhYt19VTSooZ670L2wXX/YGlAaqkUfUOW2FdbNXsBUuH555sI0uWu2Vr
nCe51RorQu227w3n65Tm/isHYXmYRfmtwc+RR4FT5Db2QkN70Zt1S0gydfZ89W2cmoNzGNPyMx6Q
LedoE5QXEOOjkoY+NKmQHtuUiWMItnxkHGvo1b7tMnIfe33yokwnUdZI3WLPH+yTLVieRLF9rH42
xrk22qySFSoupi697z2Hfqf3XvA2Bi1AzbQ42qzdvReToUeOMTpVyKOTWN2yy4KiCyfCSW4Jgw8e
TbyEIpKpf9PTGPlqvBFlXd05qDZntm3cXb8qd+eOduI40sdC2bMratEdWcN6k65eFQYOBWY/3gZ9
8FEo36X4aaawrgY8aubZEr0Zl24fxKvfPytHe5JaK/GiEsCHVv51HN35QFPJ/erwdfRBwJx4cqdD
bzNnbwpeSHN2mxrXqa2zbnfGUn3bbH2KPGvyDuNEA0rzokeqHqicxa3JGsNxoV/2Ov4O0xd7hlVX
vg5wD8QVE29DvReuEXfOSsFDZiMFCJ8+DcabGKXiYDW/FU7vJw2ml2KzZNxNirAydKWEb8+iIq7s
0J/qMfH9vgzbamNHoXnqjf7Yd9xkGpuvGCYcDmHb6HZGZl+uzOpUS59K810z52lPIsi6GxYp3pcM
lQiZ61RN3jdvmM4j5XpvGNV+lryM29J44l0x3KlKdafaa5EpGpMea7ZZgjG3o5c2B9PFUOPY6W6S
433fBMk6SkhMwXpQ5cSi3QxYFvREBJ28OebofVE/OtOe2815kK4tcB6mjOjnbo3dYvgyB1hfhrLR
ic7wXwObU6Vpi32Zqi0qyhQHpzQPXYr3cd2YA1n18Dyz62HJ4tLW8nuH0yjRW4dOld9rvy5iI7m5
f7WMRj6w//d5TLErOFVLHTsH476x/em2Qi+INkc7KLsfjrTokoF4u8apLbOoslmHamHlhjprK4mq
zYdACo+zVDPead/eXc/HoD3XDKIqtnPNYYvLPk3DDAnGpoyGNYelgZDcJrImfQlFj6MwX4I+Yt2/
DadMP+JqZUiT6+Js1tld2RHAGmSYYmSN+CdEFhe2i1+pqtMYS9vzklq3+pDpB18qmycPiSeYJC29
u2IMmer8Q+gle1qyGJ23zBIBqz/NU2cub6PlXpOAAgnIreYaEV4Sio79WqNAxZCjPPYuWn7HQiYK
hfZouv0p63GssCJeRq2VHbIKRU8vTREX7NjJdekPbtuuYeboXw1ePHd27d/oFNbBtMbFaPRRqZfn
uWm+KGkUB83Vxc51pLgYfs1to5KZE+XWTEmovd4nzcFauMvZ1g726+g/UHjoiauClaOfaYPhLTFP
+mlZLY6RlgZT8YDifVE/c4qyH/6af1iidcOpXDGiZr5kd5NpWqv7613fWwf2sulOcfDte9VocR6M
jw67fu6mWChInfHxukjPasurZRb9cTNrou3YWeJHu+BMeXAbdy+xQfz0U+pkke7JmvkqZ8oJ1r4p
4mrbijYECxYKhNzjhnsdHTP7FgSsD2IMiSyzunRTjoHSz0KFrZAyrjBe2WI89hNigVs50WZM00O7
FGeCJ3Z2h3sXC52KxsXaZ2zjdflSxZnXNJ/tss73OJ7OQzb4vDjWebet1ltfuqc6HS9G+s2buK+s
Rfwgqe8a2sodyFxU84kXMmTHkpzjNOPZUa4XS98qz1vuPrCtdJ6DGbPOwIL1Vtf7dNy2JPc6XrVl
kdFyNomZ7oRbfxbYf42SMWNb0fdVVdF14TKu9PRmsFrPbo51xzWMS74aNrtljrXTclde1P/j7ryW
G0faNH1Diw4kPE4JglaUKC/VCUJVqoI3iYTNq5+H0zMT/W/EbsR/uHvWZdRSEWSa1zzf2Bp3gfoB
YvnDoIMRpoW9dXv5DeF1ooVFfo8KLklykEPbbAYYuaF3+JN9lkyNW0azTRiNfOPnov1umw1Ls+3l
796xYuEt94jQFC+qX6NaPixmgm0GDzKBV2f2gZJUcclJ2t4JabkvRKrSe8NxeLc478ZYfLXWZB/C
6TLWejzILv1VtrWOV2kud/OqFgzbpdqhf3NsIebqT3ciN8/EhSS36DVaSyLxuvPu69q7ZOMah1mp
efU6tunZ0jvL9czPHK8hWCw3HrtEHey1jhbjt2pjxftfLlcSFvEs+r1V/ln122h+Tq21zdkbdVk1
29ouf69uswu6igPk0BRXTxPsH0tTbbyBwX5tlb0rsHDH1PA070da1kK8QHTQm8Y2qu9stAhs0uc8
+aTkHpEz7W1hQHPKzL5CwjeaE8fR5G7mk5UbzbNfJPeD4c37yZI5Ldy0izq1vM5YqIObnbM0Ze0f
DWMbLEZPAyz5sBxSa7pQxIWN7Ax0oLrw8i87igSHZHT4QduseenDhZWq88aP0fhww2lnrUvcV763
Me16irw6KbarI/pnp76JaYF1SoU+gjvI9hxJfnlGHidlejaJuZPw/G6S9p6SXLLjevQd4sNYLaDb
qjLPRpvuqzDlFdNFXNOQhaLD9GOr3BSi3Tpmpk+edoMoySt7p31zD0RGnLPFHeNWdM77ykFpIwMq
L85cA6bLFEEvbeoL/dXgsCSq23Gdqjhod+rRmgrjmOMYyI1TNai33sDWHTi/yStGgK1JJCy/mNCY
7gjJLZ8lH3YuIAVkoOc1dWH78yYkWAatMy+PosjjgR3XZXh37n921E/Yjnb+6I2ndM7Wi8Yp2pG3
jCfK7owYA06GooIsbnH+5f0+Xkcf3ERYPNMh0NQp0vqHGvJzkRhoX/PTOLhE25KZXblXrw2npnzl
3Nz3copqrO3TMmFbNEGP3J/7v5Zbvt3jKAEUx9jfGMbn3mOnQgTrz3RK43QmtUhBpeS6yAchlM5Z
Isza7Ho5gzVNX3smO2PTOlHvNqT1PG3RsRonvxU3+a+7LLrvz6VJG9jWNF3bCXVuk6TqgkD6p+1o
BRiJZOEVnPxirYR6GCbTi6vMMDarwzZJTCo9rAFFXQ5rL8AB7AOxdEnVQuQkgAXnHkcEM83zmTJP
34YX8po0n0dYILuC4TisrAVMDCkK/9Vf2KfnMQyjluPUcfILjzCT9LJsW5NZv9D3YWFiD6LtL4dg
X6xcnYVkhB3fjv4s2vtPw5Qtpzv6r5HZ1t3OlzMavyYR4rTjnVF79M+anEyGnb1b4Lu3U8gyPy1y
3E2OLI7WEiZRsvAtVjE9D+zLv3m4Mp6aAOSFH5BWrcvCfDcqZX5nnG2Ix5Ng/91Kks3hiCJGArqL
NC/kL5dRY3dZ5Ztffa69vdcM80frL8tbifYcAdFraWTdujEe4r7MIxc5NLc/LeqnFyQhd1/0HDRH
FsIHOOavtR6Su6UMm8eM283PyVSyJ0YZLls3JDK0jnb2NhStW27KYtL3DUgGuClDuRP0FaJCuPll
ncfuY/R1eJqNOtmhTilOtdWwJTVrXZql77e1br5S2V+dHP8AABl9NPpxx0wV/j1vCErEIX4CD8xs
nzn2dZTya/fTaldoh5mbzm9LWBSnkWYsOlPiPKzd2KZokbN5ClvtnN1S6Oel4DziVRTqs7oZgP4t
VvrgV5yHKzKa+6EKgo3h98H77CwcMdO+3jJ5l0pY4q3x3JuaKAlBHEG3Z5fPeluntXhyyqA9Wlan
PhrLXe+I0LXnNtfJd28hnaABNanw0BF7h3d13XzPPkK2k/v2ttPqdSDfx3JjpPp7zEkaG7lI9kil
9rmlgahK48tnxCk3I284WISnHhUZ922gFzy5Jq/2S0kN11Nhf1aJWtjCOFyQqr99eCSFjAogiyLB
3XLGk1ZyzWlmHkyAiGeRjj7tdLfhhOBXvzpegJNusF6RGCBfGVrj45i6euq54cf/y+GD3NcB6q0u
oC3UU9icE61cdE2dxoyGCEiopRlLjNNf/zOD8G/FMf5fo1LdwhH/l4ZvO6j5q/kXKtXtK/4HSmX7
pFbIWIC/JGBEJOa/ghbhX6Q8mboLipAQJkXe/0laGML/i4nDxGl84qEmUx5ID/1XxdewvL9CEw59
yBcx9yEguPnvZC3sW134H1kL1/PpOtA0ponOMFZ+zNuf/yP+NAdDavYDuQSXTBsdCniW5U8jK2+i
MnakiSRINH3rJ1SSH2gekKDjAq+C8Tp3RZ5v+WgDpQNZU7AQ8yKYUGFALW5CDmpcMJkw5sZZbVUj
0mhahidzUBXa6TKpgeWaqMnR1n36no+sMQdPr0NyIVRQfZmIwSQTpkyElC+n4Mu265rWbzhekyVw
vvzCzuIyUeVHziV3583c2WWZlZ8OklKzdZP6ZxhyIddLHmwDvyruDa4QHwlnhQ3jMP/0+SwOzphl
O+w9/0+O/QO9ZqyufZU3FLrEEFMnY5t2GNZN9q7IrpQxyVesPFaIGJ5hRDy5Evaxj6QwjobzYi2d
fOACSE6wkm36OHJZP9dhTpbB08u939z6Y7oYKBOOyo9FNtn3Yh4UcEO5eN+mVJ+hlcIrMZuBW3gv
rthZPvLMnLS71uEQvyYF+7IzymWvh5Jj1yDRmE2XbWPTeW3wAC4n/wkumQimX724XZMdm2xJX8K0
6xjBRAP5QAI9iNc1D17zyeTr+loVsRskf2hWfNY9U1zXkVgAj3c8KUKzhB0WSrBZSAfEQ2eo0658
9ex5Z8ztNmudGRC1TsWuNSpuZ17jssiO8jx0eb3noRlbbSv1Wg5SPGSJuORt+Zrb7DEDqfiQtEye
vum1R85OB4cTRDLV3/2UAdPoK30Qdr2g86kqu8CMWUgjcAYgDICMlPGz1REpz46m3rSclM/Twh6+
2XHcP45j0hsbRmsbz6E3cZ7Hvt+C5S9jOjntHmiT3slslNG4mu4J14jqQDCtO2rucTXlId9P3WOw
ay59JGdYnfep34mjsld/G0z2pem1sfXKkI1Ceve0E+yzCYWGjWIljaR6i13ISi+JNXcvTeHX90k7
FN9UsNElVjXWx2qgOkucgYOxk8k3j1Lkk8ajjiSa5C+lcOyVtot90xBCHBoTVIl3s2sN69zzsl1z
O1BHVdOKyQwtT/TM8l1f13cgYRnFAkNp4wQjIUZ6FfD5rTKNZGl1PAQSPjhrHrdqdx1jJP+Gz1Wm
Xhzig0+gSq19UaS4Vvn6auVcxBwWj41XtBnmZNCwNbvizFUBtJolfpD4K45DbadPSREiLacOZ+S2
88rtXHXLQ8BI7NjObMo/xkTAJTT3Wpv1w2BwKZpkYV9cSnAPhaOne0Jn40XnJsPIidU6323K3Zyz
63xUcsnPMs/8nfDVh+gZl9TKEsnWX5sLBsmAuue9pVbgLeeU5jUePtWPYLfw1E+paXAICeXaHdfU
eWnw8Fifsp5wwZguH4Nuk43O17heJU87y5PqB9e9CoYaXzb0oIcEJk7U6pSP1SLKbWK6D0GGB5pT
Ydk2vZVGCSYkJ46+h0jacxpDYaveZ2+0T3Jmiy4XrAKhSvvUiiQ2/f7bmsqfuej8K3JptqsN+itM
K8PVUKC735a60OueGqXu0fhLtvK5SVN4eqUxjz+VKLPp9tlyh3bbt35LNSVvMmerUldwGTabrxIW
CtEVJ4wkQtQlmabK3MI/sRmGnkvx5KvQ72B/2V5fxoz5pDHoQgPYWLZycKdqntrjotIl2HCFxzWZ
uXo1UwVyabwsU3ZQrdkdrL47VlX5AMEGuZj32sFKV7EXtY2ZvL516XSSmDCUecs7EzJNmPg/Hac7
FU6263wHOBg8ROmsB7PK7lPAddHUVs+DjZ6zJDpqK0qykFz4070S5q6eE37dHio6QYG//nLyZzNh
UQvcT6lFtKTmTvTTvp2sS2D1u6aAVFHVsY1q1haMhqFfWzvVGczdOVnafVvzQ+t+rzN5XItuT53w
PiBt7PdF1E1hDIp11yT6YbVXpF1SdGHGWjFZkcHsbRywdtMtHQOglToZLvdHQdRoUxrJk10srATW
gcE727HhZl61WyL/3ODgSA2m88JqFgoKcFNC1DhzMMMBGYB1hnoRcVlcH+0a0zcZOzu2QChIpLh4
CpoHadt3bVo8l3W566t+3xvkuWRtWgfXrJz7qnKzb8NytD7l5SweRc/umhmcwhvm1bxKK+3DuASI
RgUlO1Q9FypcdEHvz1tx91k5AV/A2nHDyoi5V5RRn/puDJDqD8GNej/VoYnBJu4aJ/3VeawfXkvG
bGKaSzStejyGy/wTYtlwIfah6EXiYYF7SB68haK/pDwbNXZ7WoKwATc7jDHqirsLC+fEGkg0aJYW
yqaaySLBAWizQ9qFD63fr4QYxmxbGlgk0gab0FKYvImQfHaH6TvR7UXkRNgIKfzUDd27NnyoIQ4e
EixB0jfts2smz65Rq4jTytdQoLnX/STRlAFGkpKMWDB3GbXduTDuxYJUUPn+GhXVTOxgPIVuY0dL
w/JRLel7MU1E/ib/BM/rlCbq0UztOzlbrIhTdQhGfN6gN+v3Gf3uxm+YDwB4mou8ZaFm0KWnKpQN
ElOCLBGGCwanrOhEDqP4zMhcdB4rNkjqdIz9mtpqjWX6RxGtvvPquo5dmZcf2WganzNhE7YNbiUj
6bpN0oY3wqSiiW9axwGpNGbVm6kMQxP0PedHQpIwTs2RnsBMYHIz+lWzn7PgUyypC3AjeZ6r0NoU
BesdQFTnFnqbum3bK6xVp62vnoXSQecDNY1dKO/0exKir1AufSi1pqzrGj8GjR3g2f2GZ383zbo4
AYo8TrPxCf1hF5iSLnHAiJMFj6BQ9qPLUMb7GjOtHnNqpZYw9kahWSks44+iDXhhzNeTNsun0cWh
nzvB+7c7D5WHONWiCYTlH1h0hDm1wb3cxhRLc70vprA9lNPkbzPOpTdZGyZnDzV1kOb6qnLZwqrh
1NWtJCkHYX/i8lNYLKydrIvgsHbd2fO7MJpr+e4VuRulU0s+oPDRrpO633kdmc4tnAvsadKZ3aUj
pXbS1SK2vp5fLIvzklc7X0kAOTOXcFOxVah2T/gHk3jKVPBQkH+MZCLFetfT3r4q3+93JfPLY47A
1VYmhrcvg7L9Ti2NzCdMiCfCJL1CJjpJv1zVQJoPKvvGEakVqTJjvWuXZXhsecVQwx1pRsZivkGk
BKUZzGiGGvdnNSZ+Pc4SJKwoARoAj3HKQ6JcYzuMcBbjnGdqQu+YVvNUeXKNZF1n6WbNJDmaomnt
R4aeVj8cI+UbWjp4SIqyvwyug+Y2L8l96i36OjBI0T7UjdQzmWKvuajVkj9g05AA5IB7LH0TI7Ja
gNFnZNFWC9pIIozgzoCOs+ktzXvbN0p6p0End5yyUbb84qOoh4lkitBiryZHnBVWGYY42c6iInMJ
klPulhxfj6jzlax0u3GX5Sdjkv6TxLM013QYzG7r0iGe3sQSGMW+GxKfRRu99ISSpZa9ORXtfb+O
63kUwkCKBthHAitSbUPKsAAPJ74XV6uDEebZcsHQN5Fn2+AJc7ueD/gQoF2dcelfwe7wgYG8L76m
UGZvFY0ilHxIQHednxmzv3GmYd7Xfpr23yTAPW8zAyWptquwsipuVqewT+ZY596lbdumObNW98ae
ZTw3tvhQqIt93nKZWAMCD5GehltIxFzNZCC8C6NxZ/lKujeojQzf6bIG6qnKeh5JtvSL8bSoou8O
jggdqKMLSRyKub3nSRr0CoyFHvPO+igXgpSHzgtyxpW4ie9ux6xRP5alC3BM6zrvt+VEs/Xos+1Y
18nRA4urXqnlcnPiQkaH1yvGmJwCzbclSzMTdonr/nTMpH6RmK/T0aP+MT3LCXDtPTdLtmmfaa7z
XbOOEvfeX0vkTVP10xetqgYEC6J0/pjVYd2d7Mxw26Pu7aA/THklCM1M+XKCQtqN5znhbG3fpJ+e
/sJG96sEkIJ7i7JKBscu2vw31jNBuUGUP6usCbeZtqbHxBjcY7A23jWrA9B1I/Vrno8RFT6gx2Ty
smVDMSy8SejZdYHl/JLfVBM/i3hbHmGA4ydm2gNMrNBPfeO1qYwHVPKdVUI9T2zlHyQddeKK7QPb
RrcJCQZs6qz/KKqgwzzDvgfPzDIVjjtfCfk05vnQRk4b3peEAz7aNvhKlAowwqc32JEyAsPXb0en
FVcyLxkNAO+5qvk5+65+1WPWEimBa5vIU1iTSCnG+TrkznbuYCLYlXEWJcXwwrBflAX6yCFkIVT1
NnvgHNd8KQkTSGaStM7jChGvr8MTV4KEigEIXYrOeB/Db8ASMeiQN+JH9/NavCcj+L8NmXiQLm7x
xqP+HGR2zXB6kVvlVwUMndG32Fm/CrM91B6FeV27h6lQn17BA1hC+Il662Q+iFva3Gknj4UkLEke
+s1qzCepzF02iYcxpDE91Ay5CeffZgiBmdRNi7Ovnp0Kskpl1tfUmZ9KLS+4SDcdzQC01E0X3IBz
4lvXYUE5bc3hT2ihhMjyVCbLSr4u4xQ6cXxvlxhcMAdjOT3qtvpYw+AHV/H5YNPg86TNDASP6xAf
Q8/s9rdNsMkPtfxTJBAHvORKqPGS2qArh3HH4jtFs+n9qAZ9zsZqIcMwbVHgHHIjBbWHcks65eew
8nq465EI5OeKat1Mc/65ZrAtoAYcV518VkHxy2kb6yzM5geCx3FFw09ZJLf1murYauu3JbXMeHSm
/Wj6XwYDX7aGBq/SezlUJJN0/mq3h55dsMPRxeEAHTtZ+ou0Og4GXlVFbCGCH+ocx8Xis2xC2vW0
vW0VP7LF/4kg2qcw7RaKBb4lSvB3nxu7diD3a7OgR5Yozktl3gW+gfsMvNTQXQBOSyCDm+SJ/OK1
Kd1HCLF7PHbgYhPcN0TyRx14Rz/Mjxan2wD6EIwRgrqOvw+G6rkz1IGQA/eXZp8W1rPJ0d1c0vui
XN4WOSevFbzRKmcQmKXv7bB8tU3aHENwyibz2HbGngzuAXPjgHNSkdwcN4tf4YaoZm9a83kakkOf
rCfCLVzky9fKMiMvuFG40mMTNs9W0Cn0meokGJgjYNveUWK6hc33Zu4cbWXAABkhyY7578UBg1VK
be9NZzglN8/FCp/sFSMxW/mAs89LSj8OEQ5I1Xzwo2rtr7co18PkyQdEkyP6zEehQEBzMNRs0bQy
yuQ+t53xzpwnOAh1+wngxSZdbDUowhjDGStGMTViC/hu3ha9EV7nmbDMVDR4KqbysD/at2URdsR8
CmeTz0uJrzTUj1VGQiOwunPes/32wK02pVk90E549pQkcEsEy1OXIE9e3BL+2RyGT2OaIVJQDd2s
nQn2RSJqhPt6siMfSeekO+ckaHK7UxkD3jEOqDnA3yorpuXzPGjetw4mn4CGKQ151jJwduWKeITG
8ZjY4wkli3s3kuRBg6RaEiPOC+BlTd3spenvyHEkNNRBSDnZhzLCk192MeISH5Tch/JSNvd2YUe9
GR5lynJVUrRMPf8EOgjkL4ygpjsWQRinQXVwFtO4GP1938q7eiasM6/c6YYSDUQQTMdYapzkuyGX
ZTI4h3RUwGli2Bbwu9965quGMn1Xrc07Vu0VWzZ2U8SEkSvr9aYhOjy7BeUIzvG1bxt0t8qnBEg2
yXMiOE9V5x97Gbyalt5Oun6CqxU7IcAni9saOTksqmi2yp3nj6SOQD6QeLFDyMz0XZpJzzuu4OBW
SvkVZDomjPLSz1zFwXp7hIqMEaZuCffLlDC8rd9NbRy00H+Cno7LCP+w6L2Kz3Ry+waAYodlesn9
6ZISeCKOwwm68p4yWuxgbwN4gy4CIA1djE75PcnmNJfzj7LILtWc7AaxAHbT731XfYqQGV1Jx2Gl
85BimpY81HwlYBg37nBeG3mZOXMQbWT6iAM0CgIY+cH3ArDVJKBcj+rcSOc+Lwz/4tasHW6CiEF3
GjpVksbe6n6uvfNQuv09KeplI8AqsOJXA8N2BNmY8g2SLuRYjuJj+4l4dlw8AhJjTpo5Se1jkjAH
IFRmJMm5gInjSriA8cMs3hKSrLnMDYIY5HJhVAu49iZ/Dsz6k7I4PVeQtGq+DQzOwSOVtnsaoOfv
AMnZ+0LWX6CuCSlPajMu4xgcRUZAn4PIJ1VmtLgunQGQoWk3jF/lstX1J3BIvCxZQ6GizH+OPIJt
Hs7+HnTvgfPgZ6kMMxJZH0N6ToABNl00qfCxLqrXJhnD+YM0qsNRFoAjvcWdrqq5kvxfc2yv7aJu
PKrgEAB6q8znWmV1JWIj6JZ1NCKgrzZRtSlryp0OsN23FqEqvZsNkTypLFgZ+UcZqD07hQZmWCWF
86prDzfAJQjkx87siZe6qzLy0jKTGVe4tvsEi08Dh8YjlYmSd8Z36yfztCvLwf3DJA3/qdXT/CTN
oGRWUWhAdVk4PTEVlrgEwmVFIeKOiINWsZf23edsp6KEXrkaLTepoGGnq2H+6WLGE5vd7sPVLiG4
vmoZh2Ct2foRJgroSqiyNd+VKTI8ZSrWiSh3gvzVWhLK87htJJMGGzcvSpdGJ4dSMsRiF8If5h3R
OcRc9k2mfXUswha4AY/dXuKRriHqfRMY+2Vt6x9W4dDXDPpb4rCkEtMIzrx/F7n/Lf/s/8/ZL+I2
qOf/bLMdh69q/RfWyu3v/22yieAvrDJ4DqZnO77HhJX/Ntk8RrjgcN18NKw23xN0+/978ov/F4ac
BcgAeJfrOh6enfp78ovt/sXwrNDEewJCfRs89e9YbP+KF/Bvo5VA8rrM/sLJs3znf+syw0GUemDa
OLLrMJ8LrHwvnAXSrGUfNLHpKHNFdvnHa3P9uyn9T7o0A+hv0JR/VKhNpsywr8BUsWzLovN/g678
w9Yj0kMtQAzMdk0GpV87WPfNsebD7m9DdPpxO02q8O7aBLHjnp5M6z/oORHupnScRp6LxnD7k51Y
Vb+zJ4JmRMt8zPbJ1Lk+OnhTccdr+y1SSyRbRlGgUVD8CNtdAVLX/Ayq1qRoEPYS8qrK63ZLCJI+
nC+nZVuWZWKfu7JWbDqd1b2n6bh+G1PBNUarW5mpNAFTJqRbPya2lGk3O7kmzB9mc38tVrN79gqC
pdtp7rR3YlA9iBpXVQkoVID5H64x6pQSgodfwYlwBsdJose3Y4Bh/BsaotcWXqE3FREMCoPdJFzL
uYgWTh3rVmiioudsmry+2kKMwiuw+h7a25CAu3pSIQhOMPkTJxwxjo9FJsSDhWnOAAbPMT/r2nwA
eJUpTtrpfOly1eyy3pswUFhhPpirQn4cPr3TXhO8vXpXVe1iPCvbXu14mO2xujOh7XEI85izsheZ
KD9h/XvvnEySuLG42UduV3efQUcVyCRU8nNUDmdhgFmk2ZNc8w9tSdN3kfAhh/00W1XPWJsu/+jK
zrJiw8BcEUSkbCzIqqXB7/e4e9vxRsJArjJLn1s09m0Ecup5Aqbm7phUbHckStMhTjsHkPA4V3Tf
jDKU4zVfb/d3VQMR5q/U8tN0AcWiHa2EF5WNkkg5XZ8KbrD3pVIGFQLgZi8+l9Wcyoea8TVVUvwy
6wHQxkLYNo9LAl8e50g6W5HE0jO7zVo3QE/B11ea5lyg7eShL4xp/g7snpPsKQxl0UBhSbXZnVaE
E8IxDj5bRDKmUNfaZD9C3eE/S8Ph2ZPWcdRuyCuLoNHkE3h64Fuvstj1MCfL2PDDpL+WStjlVdJp
L/fJWi9dE1lLw4F3GGzeX8KtTfXIFCIgzJt2bW8019my7PmK1tkUrzWkr+rO5W3Pu9Arb3+be6Ya
bRpNf/9moEU+HZbQKqjdmQza3gMkpAe57UvqTzaV8DRAXhVz4jJ4nuJYOh7dMvG9H06KCEe1rvYU
doqXGe89SEoPQ4MudGTnuvuc8smzY0PONSeMeeRf3diKP8QNDh6pFCO7j5PCd17dhVoELS4Sdr6N
3zgHQPficU0R65vJ4euNsR/MPfEjHISp6vmomBwdCk5obVW8+UPWl9fZQzp4oRmICNfXOevGwAwe
mxw8mR94uIV6QZo08iOctWLdyhUa6C/LCwt/K3A0zH2iWu97UEb+p+pF+DRwiHA/swYwZDG2YmBA
ijiVpeh3xGyCNwCGZbibiUm9pDL379tRgDVdKxAFNKDYvBcWyiiTfbG1phWjRfj7XPnMahsdwjwJ
xQbhjUCL3Fd7vQGRU57VQKwOTT6Nhmn0r2HaVlfpmgaFgQBoNWPllrNdiuRtYuhUH5eWkfuPntW8
NHb9R7YJrkqbL+6eE6g4MvIBbb7JR17+3L7PWI2JqjH86LkRrIRVbrXf+F4AdheTOVBtfSiXvN/5
qfs+FSGBo5urN2rx1gXt75oHffGZ+LLNHHEwllntV9klR78ZfzYDFSqiJLE1zBmcRePZKMJiMysf
OvHtyYSrBNgYyFNP2UAaBELzAfUThqxizlEU5LN/mRSH73FCLUAMMtZcxNin5BLHluxCw8pKUr/j
GJ3m92EBMKu24xzZL6KNTPuuDRJyY/BmRcq9sizfmC1yRr3w8OjT06iDvWdm8jQwRqan5HNcQ7mr
+uROW2S1HIfNwB71OW1VtSM5Wu+dBLIyVIazPdD0hhz/xO414+7wcU2d+mR1LKGFDmA22e679tcX
bijBZgT/98dX48H1iSrmrb5LkulHpzky9g3+qpQO5TAPNVuUc4CrByE9HW0CnB7I8WCLw7lNLfsb
hNTRENWhyS1706l6/QQCMmQRvfZNk82mucFn3XXCuLOK9MUOix17vd704Ur/b+mHFUe0Bv1BIT8j
/6yzkVCmHTxKMzRccAfyQkvhlDJk6X5M3EezA7Sf1bx7knB8x7t4BCxJrkTld0OIKBYwKSss03tK
hSzVCyjk1CGR0K1FTGJhPQp3/WDpnCPTxRwcGrk8oqVClSgJKxpdSLNHLfPGGfKiiZzJMzXlCKRW
PkfzYxhw8hasM3hDFb6hNgq6kyaN80ExenNBC/2aiZQDF6drZmy7ZariXLu4r4WcJKNdKvLGonEP
FKSLVyRoiou39AsvMpYiuGgv/Qhpf/Ap0KgthkBc3mbQGk59shCPGHzxFcqa2L1xm+bk+X1YxmLt
7lglGOaruob4nht8+FQgT44um68M/0zs6oxpxQwOKYd47Xi1FkQEPMvykILWgg9S2F0Rj7R6XlQ3
GsSHijkjb6np1Kk5bGOCKvklSylj865mIpFJLukTb1IcAP36PzqPLnHbVvljyUmRLQFTaectq/cw
ivDLdGUVM2XLAQ6Wt1W5FyJtvZ9uCQXzLhz4MupRKZJDzcGAmTHB1O07D+g1Zh9XDRIUD1Kky59Q
5hbjP9pSRu1q5O8uyeeotJKC3k3flul2FC4oasRbK4/Bx3oTZd7kZqWY1coD5/j2bhbVcF/nBHqj
xsoYNtWYpfmYUo2YKXg3/KOtmR52Wijjnm4ZolPS9f5+ZLzdhhtS9lAbQu3Jqvg/Q3MqD9okbsmt
zI8g8dAsVcMAdCArEDiXGlTfUiwQ2/JK3jRByWkidB/9DltqQ3jIhg1ilGitFvMMqmwibtKWxK7d
vpTPUq76YPG7SxQkrTia+QK+gmwEO3yaTr+oBa97WxXiQ3bCJinPLZZxts6SMcq8GnGF2wLXZwS5
X9bjYO3SyQhx9iFZvPlzuJeIzZu8lsOBLhDM99pcIGIww3XTAnYlm42rKArpnwgcwMNe/PecjWdL
hIh+szmpA53B5p77IZwWqiOKJXDvphbDL2iRiJeenGvMdkpZK+H6reUy70Mh7Me8cnLk+LHF77WK
Y2631S7hkM7Kx8AqbF31H9SdWW/dyNae/0qQ6/CA8/AhCZC9t7YkarAkS3bLN4QHmfNcHH99Hsp9
+kjVtpWuuwANo7ttF6lirVpVa73Dhddq3Wk1UBybrWI8hzyGbkGau7cj5+rbKkLoxVyb5lI4aNfr
cwE7adtvWx/p2R2qz/VJBqML/F0dG1folOqh2w/rdWKmRXnQEDvST+KoLL/S6enLk6wfq3M/GKvr
dQ5QFOmiU3wYqxw15wErhY5uqYdBQcdpKt4c5AxtFeh9ZBrc+D75Q0eTgstJ0BTnHkJtETrPBiK6
Dei9QCvpN3VufQHmiopfMyVPpM8ezWKYnaceZkbhknCB8KkPILpOnblcnOmWrQe7RPKNc5rozcIZ
N+kGilBjAU52HXyICvSThOUhPdDTxYmKXDtm5ioehAV7dp9n2nKW9Xp2IeJMHEtzsh4DLjX1k02B
Q9+b0EYG2KqreJf3wfShQaPJPjZUKSA62BquBIsXiff+2PpXVrfVBodivOP2SCF71bwJtv3Ihcyf
Y+RgUYp2gKiv9dY/6Of7SYfkQ0D7yXe31FnSWQnxL/YMZ993bpyD5UfGqEXPCUkBraBFPk56cNpU
G2EPnzckccBT71trXL40k9lkxwAUDyqArol0BCRgK8xjP+3OXMiXE8r3ce1d9KtzS5sgccCfBTWI
j7HzwsSwynt01ux9UpR9OOTWHFYlRJu+9rOTwsu+Ni0srsMqjPHSqQOQijyqvdXmZQrBxUe7AHli
6Omioribxwirx5NxXO0+ykH+s6nXWkvzFPxXBvYiGmMbpmSNXE3C5wcNQDsQ0RCu5Nh7JfnOstsy
PTUHzzxErMwzYFyf+7Fe7lJXFPlxmjLAxRy7xN6mMXw1RZV2LtipL4dkAFIzph8iN0kv2NWNC79c
nesxpZ/TsWueBn6LIsWAcASYR/OdM1XeCRRNjZwfpw/OBHHda9fkpF7M5GrkOo28smV/xdOx+Qh1
p7/EVmu81SI9P61q/yGzivYcf4v80nHK6gF9h/64NjOsDT3uTzW7qs8i04SywR7UHODjgT4qdReg
lG9OV2jSk6KXQEe3KU051NMi3Q3Umyq7ne9QsnZPnUrniJGC5e8OSQFV/MLh8niSLO14sJCQaXAq
iZzT2WzHc9TvLHEJZFA7bpWN0K9cgX+p62pnLfrDR0wcwDlZPJ6HphwGm6CBEmYNtfMB7SV7H1Xc
sTEzF4cBHgJJnDIZN0gDAkbBD5wLIwYr67rH0jbNq6KtvA9xtKzfs4Be4U7o+vqu1Lt3XBYhkmNA
258EBRx4HRkijMpaEGszgivBRZRxLNRcUWPt4FcZCce3+VoNLOC0W+9gt2/wRE7xpwVa3zdUj8dg
pyGCwx8VDRtY7ASxhWa6kYQDjqvYoHsz/SnY3vspKtJv2L6Bvhtseo3ojnTHqdQScaxa1xr3tWNu
C5Ir5QViE562a7hGXmqi8s6XnsJ/6yIm1dSEvG3q9hd3GZz36IytAE96inv60Ee7ETea5URfMhMm
LJeJFCtPeBgnSEXnh9m04o9WnLePThGLXdXZ1h20gPbEWeLo3ESZNqwa3WJBYmJyP0w9VXi3mu0F
XF4dfHfYiu513XsqAcsdaSZz3k3MnuYHXz5ANIpywccFViO15ayxvna6oPErSHAcAwrumnMycxcF
bnVB7zk/77t0PGpdQqcaP6X4pG111AHSLJ2wrxP1kScn+zw1yoOJgBT8ogGhH2foP5LcynOsCq3r
AR13mnqoScMe5wx4XlhFek9/Nb+2IX/uxkaszLl/4fExwiiDuk4HczZOqIZSp3XZ2UkPep59K/qi
P47FkFpfIYfknwtscPici/cFz+g5bJymOc1o/J3rHSjnk01BG8NBDI4XMnA83YpuEzspEq+cz4fR
cN6v3mSOZ40pqo9AOXC7qdm9Lqdcp7HDfTnlmscR6gJndIw2Vzx7dZhyaX5qUlIG+Sry9DYzufRA
JTNpoIJNhGE6g1DB5q/pwfosoKvPPDNfkfoXvfdlavypvcydCVMpf1lnCx5KUn0uqqX9rGvl+jDr
aMXsEDwLOoKH0yidnUTrria7AkE55nlJ+zeHpwkyCBlBt+HIQ+bU17OOc+Z3jmQ9y9NLUFfQUi29
MnsdhVTLIbBmqzQeqT+hVCKcKd70RqKPbendk7V18sXU19+mwdOTfVMFLSzSfOkBbgZmOCUVF+7o
uYLlFCP/XuJZ8pVsMCbnEyCZW98yAGexR3YPaT5k1KiA2Cb7lqLKGYDGtduLtBlDDS2Uk8TQp/tU
aB5KSA5HDMgFyccBL+Awo0OBHWrkxJ9FU1M6QO3O4GYUwd7SPs5TYxXnAxJIH0fXLJ1jshrUzzSB
WPMhX4CVn4DGpZsGyb1IDgDt+RWyVUohIrGpU4nSSD/NdkFa6YaaWgNOnVSb/DKhB292joEeXpXH
7b6tHO0Lf5ujPlJhYE7RT3oUiRZdVD3K/lwYMuCIJ9zVGKRxSEwHLW51lOOAkXKeX5DNt/vSfvAN
VOnJR/wxItFi8QY0xnaxVWYgP57/f/ZcWXK26oiZlta5j4MO0Np4wXnXNYvzNHJ0kKE5fjwNJZuo
HPRmX1JZWM+K3pyxsKL419TvyjhjMuhvr0iOAfZYy4sCbQ3P3DXI3vVHy6NvcfTKOtd29YwyEsTP
gALMEszNY2U7zFWD+9q8n/yIX1EnNMsLqtJ6/WCZVQ/jKLat4qFDNBI6sWhw4hEA/+oTDYA5LzhP
rZVf9XA62i9lhRI5CA9qqH8Wa6hQMUkmlhEZhYsuLS6TTEudQ9V6UX0SlNaEWf2kIdviOlBkb2f0
Mh81x2IA08mYvh/VG+RLeCtsj5z+OOFIlp+guMgP58JQpmxa0yKFBgsr6nQBxk1Ra+qwtkRGoONH
Er21ycLwnait4oRRv4MhxfenlGaUF23Xlv1j4VHcBtkBiJO+J2CIWzbJODvtkVRHY9juWJQJ1/P8
qsQlJXP2i4/P8bXB1lNejkM+fOS434sPlTtH3YPR62tznEBEb2ksBgg14IvY7ju/YbSyX3nRbqqd
4hodHN4K5g5WPhT6NjPpEhoZiRwoQdb17Cgj7zBf+HOCjn/mWhTmfNcC6jppTTWc4ILGjwjDktc3
zQH7lanp4tN0cGoyhV1eYqBGz7NDoC+dfZO7qZ+dlY5xzCtvLe9t2Fvu7n/oZlJRULNBacEE9FCP
WXAEaahXNu/gTxv1uV/3zuPv2wOvxYeRBQeWY/u2T6CbLnEoUX6yCQgCPqqsWtNq34EewqYcJjKo
aqhHOFNZxlCKH52rr/N/xU/gdIolrquXLQnzbw/l7yK37SLq7NF3caWGBEdoui8cmXYuNjmP1OdG
gGCshqeOS90B5WsntJcesSDUxQAp4NqpaceF0go+vXl7W6AY0eyBtjsnmQm2rJr1EiGz1vnUQmGa
6MJv2MJ2bUjxCwKPFdcV4T/Yrja+91ojOQZGC0Sj1owORe6sK98QdN5e/0W/hanU0aBxbd/3dbhe
8pyumtkYpA/YtNQuWdt1dx4nOQQOy5lvusmerixv2vQT4/b+H37NwLAs/VkuV7e2ZtPrTk9LqI2I
mIPDzkyOk3nhwiSPk6fEabg2BPSYsje+pQE3TfphOar6gedsLTdDtyXF/o6G9TCWFI+6ssBSCMYV
WGqAF3O2wmZt0Tm8LBGXeac5YxNWsHxA30Im2OtIFiGOI2rAXAne1MMbLyY1vfgIvkHBmK4e/UDf
9KSpAGBh5i0JHYFXc77xy3K+yZKOQyIynZwNfj/vr4lzPISH2To8PcunvUY8vZ73YIkQ0eiNYTei
9h7tEuyU4QjMsX3+++fIP5RhenTSPIMqqI5RgSy1v8BTzYipmuDsqafrVIiKk65OsJ2kgEFu+P3j
5IXM40zWkWnRA6XSH0hy6NVioGlks4k1z4knnVO6C8uyQXwQ0GDTL3q063cmiYHS8coZ6/D7FzDs
v70Ca4q2Legfmqbuj99/0btMYUPMOZ0fWPvg2D8mfbFiO2XbAhku+izvOHPg86T1cUM/AHzWY7QW
CEA7cbvxwj3IvQeKwNRJBG3D6z5O4PdElQewUpg52H/Lz1IcjsQmSmTP0UhpTbB/7Nt4SrlZgJM+
m60MfG6tJUj+RGzRgGz12tTPmrjRcHQbALjsfzRenFGQaOkUbGdQ26KJZIJERNGP020GKnPuP/kx
TPeLioOseU2rAaCgVrjLctYVIHZvimnmIwb9jOAdNwoSKr0Z+n9oCJJ0YcszsA8QIdn1Q1SVx1lP
t9Q7Rfxaj1oNfaeOnIvWs7zbONiIFK0Dc3TXTRZyZDY7nnE66c6WiTMUT/fmWPLydSfSU5g2fEr2
tfhz3MwNTOjM8MOy6yn/2tjYXWZ+HnzXkdJlutDA4wwQ0UcIB+FG0UcEBDehkyRJPqydWG89bREk
U9PmFZwiou9kUm9Hj69rSOiFBzz3EjnbeT1LnGUZnpzC5hQNQmrQoHODPjtfoO5QcQPrT0misTJ4
pasPIaW2fMaxUupHCIzApECwlSPVfukSTlG55TNRVGfSU23OmMuIds0Kpj3WBMS0mQRdLl1Kx+75
PAK6M0jDuba1+YgAIAVUfH5m/UxAdi0vZm8qkR9JW4rWSNg08PafRwBXw0MGOjAZ4MepRc0sTtMA
oJfxPAmI2+48Gt1ITaBfUVyunPEzCARj0gMuDZrHjfdJd6aZI+rLU3BMN09w08Jxxcx0uhlQEdrr
SIiqRFMPh9omQvU1AnbUY0ZOWqmy5dpwba6NRZ8tWvjjlDZP2YhPboadkgaA+mBTz/xu1Ll5u8Q5
kOfY92znAFd9LUKuTRgo/T5YJXSDabhsFRyhArZdx3WfLQFehGrg5nkDgwjeTp9ypo/pGt7yM7JP
+Xa0YZXa5DrzBz7B758rb76G69mkWY/nmxwn5NOEOXE/jDAEQzAEdTesNykoH2putz8I6788tsin
FtjJwEB8frV4pO9JuyENJ5xOqBniZelnFxaQnpXg3fq6RdU9Yk86Gm9sf+BOXuVW0AoUzgwe7HvG
prf/Oq1Qv4UVkKEbbVua9wGeWPmU6XhWnSVoN5Yo6OKNsytWzIcg7Rv1H4Iw/P77yf1bxsF1A6xC
oMNGAjziS5AVaLYZxGdarmuSBu/mJZqaQzxbTwEONtbJ75/1twXEsxzm2Efu0/YMbztqvFhAyRBX
dmfjbjKvdf7FcTCh3QxI+R/BxrnxOn/+9gPT8M+f62KB4Np4jPjm8xHnxXPXYDG1qkRwR5/8+QZP
YGY1rb1bwzQAk1jO8q2MF1bW759KQEqfF7iyDQ7J8TH/YIIt+fMmNZaOET7J1IGKd7oOeRANkg6k
/1JUyCfZtL9TL5+/O2ltoBkrxmJvZn7/uU+sVIDWW5Bur7POPAEk4lxgM0AbvYmC4tYDcPvQVF55
iR6JDUoNjMOHgCbw5zI1MSvFkNKHKEOpjQwII6rZo8Ix4Rk3jp8L9JrByqTBHDoEQ30wEYP7bDkj
sh9aprXZJZsm/R44QF8mgSwnKHVzPgcUUfk3s+GRRZYUJdU/6sAvBaBpu/UDa+dqXmmdIhZC/hjI
1yjK0dUq6bKUXgRHDb/up8AU7A595GNtiKiu7dHbqvDvBenCZgojTiCKNmgprPfn63sAoYHs+lzz
0SyO+1clV3D/xoaB2IRx0aRAwVFxvkMAGW79bp2EXoaDG22gVV80wHaGsuQqavawn+wqqU3yWbDe
oHy/gufwbVAia8N2jiL5eNWOSGUc09VmfwnGYbnhRlW9n5/rM0ncrTukMtZvGbpOFL7SQH/XO6Xg
BwEfQwF4IXcHmT+fYmaHnbFVAagxqvF7UVhOBRwEZee9iRR5v8d9ztUveyx8QIxiRHRo0KC1z1DQ
WSg3ak70MU2qyjsu5RCcodNh/dE36fTB8Un4B19zcbjWasu5wP4Jw9slwf7zpAr8/rTLtqUtgMGd
0TX2XbyNIjLTAloRffF5GpEbwdPxEDSTc/Fjq4bmwxTr9Avzyx+1msxOq/6xSabtUwWY9J43ccox
6cefpy3jI+yUOp5/mQrE5y89Kol/zE5tHZDwnZszsayBe4Bzpz1qNEvubfAtFHXgAK2fwKPkF5Wh
oZgyNlgc4BHo1KdIImJUuwSTOBbBHMHzX4chusoqqsHHrhQbFn3okItHgGYZ98Xs2pvbFDpHINod
FvMP3MnaQaYCRSHi5tQtISHsioWMRi26gaHQESPoGj9/XPRkrHXfoC4QXNTLPJ/+PvL/HvcOp1qc
EUEAugaoxNf7XAUQLhBzBj8joPixo46Ya7eIj6/Vl+cH/SOI6H1d8s//3P4OZoucbeJEPKuE/Oe/
fokiffWX+v/9PAhX/M1g5tV/nFSCGu/t8NQtd0/9UPx4wJ9/8v/1N//b0/Mo90vz9L/++1c4EWIb
LU7r6hXW88VU/83o5v90w5fX6iv/xoVqbvAv33VIL+zzKB6R0/4NDNU8/V9cXXVOPy6Oe9jd8Ft/
IkMN81/cfoB9ur7ORo1H3l/IUH7L5hO6nIgDlqhj/SPxlWevsf/UDHgtEoHn0kGgOOcAN5VygeYj
TgnLEa/SafPW1jdNwhWL2clhBZ+nwivDTkfvbVeWlX5IOND7J7A4+j2Fxfw+7anv6mmJ7Ap6ya2N
lB/IZEQ2qB41A7K2dMABgVI1AcXp3CBohcE16hl/5rR/tOB+uZpercD/35R/8Dj73cr7kD6J6nP5
cqU+/40/Ucl68C9QxYbDduPhmGb8tfg41f2LvjOgYJeikUGt4q+1Z1r/sliMGC0h7wOUzTP/Wns+
Sw9JIPRKPA+LLQb5J6jk19sR+E6ble/7ruQ7RjAsaNnXtNYr9wAhXVussxdz8JNC3y9GRpfo1UGO
MgEAvmYz4hHTVyvPv2pt/Elt6K1e8OKs1mQzespaNYci41y4qVfkm+Kg2uBSEGJ2FRQz/uWh5yTl
Ya7LdwXo5KPa4KyBl28e4O/IJSWZQofLdGAUOYLWwfjGofJXM74d419MC+DQokYmcAJN60bI1mjV
CZzU6qD26ttTX4w+V8LSW/qYYY1TAso4qCwjdPyW2d+v3l069sdpwm2Yjxi2MCrpKSD/E9BkU3x3
oujluy/Qft1oRXQRW8kQTuJJEnhvfNHXNaq/AmjbIV4OPeXpOEf5MoaFWcNMRKS870+psUK6EuO6
znt8sUxYjnTQLuzKNlU/thS4s79mKFDMQ1ilE6VdFMzr/pvSl7alyDVNWDt9Cc9uNpogQpKhoglm
Al5/pza+FL7B1gTORMOrC+0KQamTHmaZ2tBS8BqDMVRcKoewRa8Dww8UlW9goI+Kby6Fb685ugcV
ewgHzCDvNmeSs4Ujg1r8ylV0yE2wZLWal2+pkPcVXuJFtN6qzcwWeC/Ct2nW2F0piIZoCGELtURG
84UaR/7598NvM/CfI8xfYWBL8ZsAtHMbhAZCM9Y0Cy/xKQoHBNruWm7W/SFyUv2NMvj2wj97khTL
/jB2WUmNMLRaXZyCqmxPDejsit9ACmdzEZ3J+hTh3DnmbjQtJGiH5fD7SfrVq0sx6xaRUSwRtF93
TNMb1Fvaq86xL5QG5yj6+gPng++kdMLQeA+uok6vgcXH87Xa4FLI+k6ho1mrixC4R3CXFclwr2nl
mdrgUtAir2N5vdMzLVmSXRjUto8lrutqX9SSYjb1xerGE8YuVROlSIajUfhuTr1VMS9aUtadFj+i
Ec7UVD1FmGHThKFJ8VVtaqSoLbSAezE0mLCx3OARTdrlj4ZKyxu56xfr0ZKCVlCGSZecxd4kw7B/
tktJq/aNiun29X4Sp5YUp2aBvNoUe32Ydc70vS0c86JqVu9GW0DD7sshWvJjUFmO4kxJgTu5DRY8
NkmFNv95Miff5zULFJeQFLddamKvMRG3BV6KVuDf22bzXukDm1LUTsOE5gpQjjAYk8tMH8+XMj5V
G1qKWe6XFWPHHHrcet2Vg/bodNivqA0uxWziBfUICE6EAuTSFRIV82kNhvWj2uhSzA5GVMwCIlgY
dKcLoDazzvdqI0vR6my+Qbowu1BD7DdHWgxJALXd3ZRitaKWDXhD68Kq8N4Nc/pQ+4bip5QCdeZS
qWXNylsLDUce3b1P5lbxJPlclXhxMkCYrgNRJLqw1YIrqwC+NXTFg9p0S1Fpoy0PT3rpwiJrj26E
R3o7K063FJQi60071wCWY8/2EUH2E030odJbb/K9L89KdYOtAo6YXYj81lUpClSzbbVct5GWXw7t
JE2ORYUhQirV36Z8uUToXfGtpZDEsiLXhiLtQoRD9lQAd+DF1eZ6K128fGvK2LSW3KoLUYT8HBji
DpU5xVOvIUVkg/0IDVK0DubExjcB0sspMPD8RO1TSkFJO8BNkAqFuuy0exuQ7JCZip9SCsrRN/EE
hIEaOjRZDqCYvgXe+l3ttaXkCRiiwOaFbQqozycwB7c0ANWSviGFZI10sJv7MdoSIKOi+CnwdLWc
YEgR2Wxtd3+ba9Rnd7X1lWKB2lfUpYD0ew88ZsMW5VUx/hfAmKyp/6I01boUkQvclAwXly4057kA
9jY8RYatlm10KSR9O/bStsj6EOL1KZS2k7wY1VLCVq9+GZJujwybaxddWE/6zdi5f0Rl+hZ8ahvj
J0c3XQ5JXzPmxmOTmoe61XeQHpAKDoqyhXFqOoAKMr9Tu1joUnwulV3OugEzaFzmK6c3P3mmc6f2
YaX4xHxwaZC068O+ccHyooK/0zT6oGqjm6/nP0bvVszCICUH1bnr9++WsVcrb+pShE5IFmSwmMhs
Cw1aH0GTXV/iAKH24lKU1tm8lkgmteFiLCdxMuysqFAKUy+QwrQMkBZdU9JE4+ngkQMbjnhtflB5
b+B8ryecA+fQuwP7FojLfT+/5zCrlN2ey+8vQ6kPVmQLOkbuGvhaDdBb7w39jW0V/z2Q6Ni+fudY
HzWItGjsLa6LgJLr3eP1Fr+xArdo/NngUpTCHdbR1pz6MDLaXOBWZ7XBXYXcev0hGhzvQW3apQBF
sEN4bsbkZHN8lrti3yIqoTa0FKDoIHDZ8YI2zMb2MM7V2ch5XG1oKTrznn1LmJDb9f5br2Mglimu
Qik2dWBceo32YQi74LJFKTVtEHlWe2kpMiG0j06FvDFGpIm3m8YIHCI6CEqDy6jRyp6muk85Znng
R8/axesPS52ZStnI86XgHII0iGw6jNA3sKEZrF2O06jai0s5VDNHVGJrZnz28ftrNUS2onO1oaXw
ZHKF7nmEp6gctPmtS4Mrp9rQUnDmPaYKc4Pznj+7h6x/T8NZcT7s13uKMcWDl7RMdT9Bk/ahmGWa
UmrwfDkgPYzZdRytQwtGd40uMNVuxaGlgNQHdqSGMzh8v41hx3YV/6mF9Uto3vaD/2QflNFprV0V
uUA7gisVemWY8y1wotS+ohSRaQafFKZHG2prZt7ZFuZYnZWZaqN7Uro06G95AMnZS6wsQxfBu4ej
/Mb626LjJ5PiSQHpzT0W9rA2CHdEm4/2QFEYRh+6ZvbsBd/GdVkgq4Az7dU2Lxmm2K1Rkg9Vucl5
GAfoTl8iAyVipc8gw/jROViAhk1diP5cBs7ND5DuzdSKK6A4XgdUOxia2/lpG07zEpZ+e150tuKL
S7G6ZDjVWzZD18N8i+3q+yB1L9XmRIpVGFyBMeQG843Th1tUuwibYbWhpVj1UVHwspgzOUoPIj/o
RRAcRQJxWG0v8KQcOtUd3oMAtkK43ejZp1zpXPDKai8vh2yHM64W5G1oYOe1D1LMDsAcOmqb7yYS
9/Ko2BleG1ll04bOGnn72XMWRFPUCraejGG2oenOXkII1b0fAkBuUAko3wJo/2KXlLFFXPZzc1zJ
/0Ex4FG36l1nnAZFXc9qE+9KyXRA/MDOSr4qV6N9myKRU1uKQ0sRqiE1565YWLOZ5Xs6FjcCtrzS
cnmG574ofmKpkcXYK6KCXSByh/MaLd4TtaGlCO0h70yZYCWi0QnFLD7GVXmrNrQUoTOkNTPWyy5E
6apAu6tAA7spzOqr2vBSgML2zFDyWYBKlKlxNyfOfNavvvOkNroUob6JSwT+9RzoMvMp65I/NN9X
q2VjZfY6PpdVuOZgIHGa99FnF93ePh1Ux5ZSapoUWj05rMKiC54MtHkac2jUVrgjHXL1cXBr2+WD
1pqOnEwAQWRBWsVB91pp0mW4aSv8qTIDNq48xdPDGDFv6TO15eJI4ZlqVrEYNTHk9tP1Wkbndusq
NbURsHz9PetNdg3LDo5Imvmxc/xwGN+6V2xL4icnJEcKz8RCvx/Joy4cUPCpr0uBV+WZb2msl3Iw
RoHX8ep8yEbhZSe+0wj7kGBbNir+YFIEgx+xCjQx2zCd2u+5V0FS9+AQqX1sKX61LOvE2G9NLoHe
UoVHGZBmxYukI4dvoE2B2Yk2LNvlQ2X5Hzhb/qH03jLwKLPMGXcbSlPYeurfRxToDmtXI8SvNrwU
wOPaL1bfDtxBvGwPCQCNKDGqwQw8W4rgCFkCXH2YlqVPbsYIRrNuKeZuW0qtSHklSdWwWABwnsH5
e1iFqVahkjFHLrC+VtAiCWerOsGN40JgCqI23VLsCm3F8xr7OnBAGRYd8VjsRsQw1QaXoreCO2ih
VMWeo1ecNOZd2b9FfP3FScmWQrNvsChH4pTQ1J0/zNE75sWgFvWy9m8wVDBXjYmrRmyfjc4EY7FK
hOLylgIT5XAscYTH8dGMbyA5X/W5r1SlhwT8ehsu7L6v0cxpw7XEogyNPLx1DP2L0qe0pLDkHGNX
63Z/D4L6E15Y5bA3gMEte7XhpcC058WBaE+9RMzRbRq5+DQYaofHv0GLWtPosPgmOxmWjciDVew8
Ww10AiHg9ZzbRuTao0XG7q0p2mGM9gQ7TbEcI5u8tlosBqvT29D0cByw5quqyRXXihSZAyJjVewx
9NylYRNxWO9jtR1FhhQVfje6lJ+bMBDRBxQH78zRUhxaTpnTYsFjI+gxLbyMhv4DOsqK5QtLCsy5
hzhmYbEVOmP3jT3gsi0rtbO0DB/qTaRvg46YF3N66mrxRek3alUAWTC8TtHpnQUVTHfNT7yivB6m
+r1SSJpSSM5rL5AwyFECz8S3ufOu4xVPerWxpVwp/NlJg5XXtoMxXGPtGlS54tBSRGpCJNRbiUgY
e2hbJndBoJ2pvbWUK/1mscwVjbHQGvSHBI/31VWMx81X+mXJokYixVpHnLG8Vn9odQ2vE4wcFKfE
fD24mM0py7eEBnvluHQMLhBrUBxciknHqVuEXDvuLLWvnSB6HPyBJmOvdtg0pag0MEnx7I684NjR
6TwF7xD5eqP4+osThIwfKi0U/scYpXtMpB5HX39faYUSAt2T8UOjM49WsJJyTGcTy6801NfGJVGL
+c0e4eVasZvZFWNicj7RgmI/VEOwa3pXbY3LICLOD4aVZvBS3aF674vgXiTzo1L4yBiihK0pQXaN
9x7dfp/51WH5i9f2T/sLhhSb3gDdOp5Yhs2K2aAdQFR1S3Gi9uZSdHpaMdboD9JhwBW5R1O29A3F
jynFZgaPadE6CnJOjwszzcUYcU9QUGovLgXnFIlJ5IjjhxEsXmwVg5u27RVLLTKSqELxo49itsNh
sIDI5xAZU10NlOPJYCI3NZtVH/iecz9jBps9dHGvlthkLBHigNWI7iE5094Elj33vRGPSqgQJIBe
x2ZsIFHuDNx4simYdshfrSf2Zrek9DllOFFaaDiV130TpvBBJz356kBBVRxbypuTHmU4NIALI8Oh
Ht/kiH0dRIyqyUHt5aUIDWbTjpIGH+koak+9ZbzPjEytzaJL8TmVicBmlyDS2qTcobcXH7S5tdSC
CArnq/02KRxvjUgXYdI6l45unXt4D6vNiRSfwDYsrcA7EmEbK9u1TfItHctEbdfSpdwZYWLnCm/m
TNEVJ7023uAKobRruTKGqLIz5PhtMERjh0Zestl2aYujVO2Atv16vlck4BCHZlL0Irv01+66SDKl
u6Ary2RR0Ma/vg22Gk227Iq6v6hNRXak+zccESK2sATYbPG9xi+uaG9W6OpKK8UNpPBEHcspFj0D
o+1ZFPXqO1PXPqssQhfjpFfr28JHzGpd9nHbpkSDUI2x7+l5K7649Xr0IqjWMU+23GnZxy4XD6Pn
PKi9uBSYXLkty3S1JmzT4P2IDV87tR/UhpYD0zSR7KkAVEVWtUPQcZ+PvlJYQiZ/PSGZT3tytek4
FWhjXvkIlB+rCQ15pReXEUQYMQSbT3gTDqZ2ConiCQHZj2pDS3E5I1tbo4zWhJlANaVK0ZiZ1ebE
l9JmIVroqyKmLiu8Gpd51BNi0aotE999PeGGXuezMFnfo148WuVwace2UrpHDun10N2i+xGudlTF
rBItlvJuXCOl64krCxUis92aQO04AHlJ8cVKSgdr2DRXHF2KSiPqpwAeIldZpNCOpddeL51w1LKD
L8UlFHSMzEYO+jHy5mZyauMNo7YEpbD07CEwsInnstk201nTi2nnIjWudEJBSOT11wxiY8nR7+Fr
usMp1pwXmymq0ovLKKKomNqs81goq5MdEVq9DfJA6YqM3Nnrt16rxQVCDcYkyOrv85wfq0CtlOfK
cKGydnwEd9lgvQxHabH262neleOZ2pxIcRk7WAEFFV2NDm91o9FCXAru1YaW4jINEuCNLSANRGZ2
rp2eLq4aNwhBu9fTHSGL7MU9kYNY9q7A74bwVEuVsqoaObgy15lFErvuGdX1i0hX2wI3gZKXJQP4
AHHVaHzIJRWPZWA0eFghOKU22VJQIn6KIlJFuK8JrutWcYlA1BvntW3//3v71/WkiKRKWMDVo/27
toFrfyqBxX5KHbPvMGXKnfUMqSz9ZkGwrVP7WWToEEX2yI9SJsoP7Js2Nq9qo1bbcmXgUBKgKWRH
AdK6tV/ugSp+KpymV9u6ZOBQZONMuRoU3T03Oimq4tryFqVWgStDhkgVQ1T3vHffdwe9x0IlsDCl
Vlo7rhSonkiHwumYbzGk33HWeBCbCPzvx97G+MnikVFDcZIE05TYddig1Y9Zc3c3Wpn7MVomtU3d
lZIoxJLSDGYPDTcLPyZb1J+zEa/g37/9L5b+Zo/6MmSpI2DQaFAiLz2z2q1WIZ6atDarfRz5+Jnh
fKHdRHWtuEO4UhCnUddl9QiayMr6j8ZiXnmDUKqGurJ6kRiqJg4GSopr0MDuKbsCmd1RjeLjymCi
Ou3SqGdVhtXkWt8TXR+A/kxYvPz+M2zb+k8WkSNlVwMJ7M6jvh0uzrA86NGcPVod+oBqo28f/wWw
DV8bF0OjiqmZ3PrcNPA6q8tsulEbXUqws9bMxTrS5EMRsqLxhPvcaPbTG3vzr2ZGCl18f+xS2Nw0
8ASDX+XcaNaotuXIgKKAi//kGlTo6AJnFYLQ6Dnu3GR9IxtKdrv/1kFxZVRR5eBVUKVBHU5IQueM
nC/XAmxCephnHHZ3vjfU99Ri27sOF46HKhOzxjGi9L75OPReJJvX1bHKRXDR4eb54FtWO+PkGle3
qcjrx9wvcCfE2Wz+JjRHa1BCLvro0uDoejHiMqshmThGG458VgPUuo60W1Rt39ilsVZU79oLVAuv
sjp4oxyzrfSfRYC0M/TTWnlU7fOwJq9jwZ3G8eUcd8HFOpktSM+xqO+gHUbY87h1oZYsZfyS2f5f
zs6tx06c69a/CAmDzeEWWGtBHVM5d26spJNgwJzxAX79HvVKW+qieyvavvikTy29rhVje05Pjzme
PiDwJsXVftzarzQ6dpyB3dy6pZ5nDVNjjaZG6rRCXvhLAIA7jt7fTpvufzbp/9jSMh0HUBAxNA0e
IbJfDrcZOUuXYFkF9M6CcWsr80RgV8jGLek5K5c0J3CLx4WwArsyeXmNwB9wveq/uU3I6ZwYRrWn
dYTRl7kt7F4XU/PTbeTXk+kfU03qDpiwesJU+31mOShkbu3ucBt+OzJvzZRGfEyrYb14vsxj5dZ+
HZ11S4GI/MCuGJmFE/jJyYOBGs1tOk4b1YQDm9WIoQmopuF6FCgsu4VwesrDxdRQ9AZh8Q1M1Xld
4/U4OcCndvrhZ+ES29emDoI5rbr6IIWvh3d6SNxK7NFZuNRydQxRjMGpt2RgYkfp4JYa/NsUWobr
K2YGJN+wYMmcmfaj24ScAjc7loBJMuBLAsYGyxJwA5zeYMEdebuw29aaRAPWXMFgHjDIbW1zMnA3
oQHod29Hp/CYlnHfxtAW+2uRKBhMH8JKt4TjbIQEjTivwfuKqpax5h6wBHEZjrn5Q1Lw+hv/I8yd
ZUuWxV4EbmdUAYvVPQaj5B9nUEIdl/hpb6YzAAurjViVGBgmgyc0t4Hj0Ke92S5AURxas4r4ugjG
b4D7uUXJs26pSZME3DzQIbYFVA/+cz4cs+qzbIlyBTQfB/Nm21K41FPyviVT4lYkPAuX4PIlu4VT
VrVGP4PK/rgat6fj6H+4pH9EnD08WrB/Gav8WQBxNANWbMbI8Srzv3T1H6PXQwRcxWFY1bPww761
75aVvXc6Uc62RyRBZ4jfYWjkJtUCsPdC3XL1s3LJ6HZKoI5gOLz3piSrUiWXwk2VF51tj5YgbgkE
LqzCuSKusQdH/G3shZPSNwpOu3Ld23DVPbaOBnQdFpF3bHMTdIG28fYoNAZaRTYoVk0mLbiX5g11
O6jOuqWazi05mp1VO0n6C7hq/iUl1E2fHJ2lS1PspbxTGD0xbLrIsQlzH1mWW8g8S5c8FE/XwGAZ
ol3pYVTtF6AD3KLDWbi0UUEFWIKsWoFs+44rIwivZm291e1UOauXus3McEAl+OnTJG6gOnTlshHH
b3oKnIdIosYXHqsa2Da1fABzd4gc99AZmpFIDZlBgMFBMaMZgaArN0DJO37S4O1CTwGXaIEdY5Wp
gdrM6Mw9SDCaunVrCIEL/9s/gH7LGE9gC636Yyo0EJlBkLpdfM4KJjmSZPZH6Vcr5zkhvApN4JaM
n/VLO7TVBq0VftWA9DODFSuC1C3gn/VLE2z85LDWfjV784cpkB/n3nMS0kRn+VI/CNlNQh9V0Aef
4c4Bl7zOuC2Us3gJVOBpi49kB8kZ/spHk34xsX1xCm9nL6SuX/Qx9+KoOFoigSqNG/1x7Xo3D4Do
7H80dK0Nwja2VaSixwispzX13RLys3RpF+CianvYKh39UqxBvsnecQmeduYBEAgFGRe/GqTmDFSO
j+hUdksNz+5Hw7GQpCbKVha8wssEGux14/HoVlg/K5fQBpnCnawFfdiPwR2Vl0Fwp2OcnZVLUWrI
isBpqmFCoQ8vj1227PSryzJkZ+XSGKE25jepqdAHDRUQexyVW7s/KGNvT0EeTJs4Vk9VKNQX8Sqq
LqZOsw1J0tuh1STV2mihq2YFoo0GmcecCtDsLFoCAI7ZmHBVtZG9tAm/av7LbaZPAbOl+yRGRRVW
iDHvI6DzygRcXqejCk38b2dEjmFvQ+GrSpM5LgRMCi6hcTMQAOj3NLhCMG5arSppWAG07GPt2OrE
0lOojFoKmjM4xxWglk+rGgso0ZwiAzurlnQ415TNo66A/5UZSBGVJ5PfTh/zrFmajZ3lDufqSrC4
MosHNErkFBjY2fIoSXUCQ2msQEthdAB++HAV/uY55ZxAv739lMy2ZFt8oiA8C4G2TFMGUND2J7bc
f1ck2Fm31M8t/E19q6pm8N4frbk2XfTDbcbZ2x8ew+zAMr9VFfG6igfDS3LIz25Dn3bmTtHu1LBN
VbDHeseD9HMwuMnw2dn5CA6eWuEKoaqpkzdp9jJ2NGphZ8nS2ordGg+/Wgbgvg9xcF/L+G+3GTnt
SiJbjgawSVVB9LX2zYUMjVMmyM6CpWGTG5ZNipHRCX/06jazP1kTvR7+/y6HgYXzdoUEg6RAcRhV
xUBVpRegxeLmovkS/FXjoTsCNZO2bnUmsJve/i27Gd8fU4XDPGzuA7hlbpPndpKfFUytoqmA2cFW
pR2ISmgl8Jf/P6jl/31EZGe/I36E0x6MFPzT1vBPoKw3D7yP3YxaEL/ezkkUgQzbW6BQwx7IM1gG
x/ehHXe3kH8WMcVAw6qWNThxh1ffhLTo6sbtxD2LmADZTkwIG/bKbNEtTNcHGEJenTbSWcU04u0V
VtLeWh1rCsYkL6cudroJsrPb0dHhESw0Yquib4m+hKPjsKcqUBzZNp1ks1VEg3Qct5VV/JPTZJyV
Smnc4vRDeaNSXgyTFlDq9+BPypn/R+Q5S5VCarUPRu9WNfHG7w12UelF7eoWNc9apd5GkwGdaK2W
ln0K96TPhnRVbhv+rFYCy2r2oZTfQFPHY7Ramk+TWDanGxW6ud9uSmgnwhR2YWuVpP21jeMSsGen
UiQ7i5WEiNtG1/1WgUz8oQ2WgknrVkFhZ52SZ0MQHoBuqnod/CYt+TYq4lYvhJzy7ZREW7IkrdzW
Khh/MdsVoDQXbgv8FDaZVHPAN0w2H48cEo0rLE3c4uZZkWT2PZiW1wVd96spI9UtF5Zs6x8O19fs
7z9C51mRlHoDUTHMGBA62/DOQLH8fZ56EEKPrpnpZQNSlWThDFdltzV/1ij5O6AOep3WStT+kU2J
mnNAbP4g//h/nAVn06N+m6mXaLlWg3dM1ylqpyIe+sHtWnF2POq8zfbRguUDOpD/IEmMKL04egaz
s+eRQB+4gFh0qVICcJ7o+69sk27OYewsUmJDAB/1YF6qMY2fhvalqaMPTiv/LE+q7bxR9OMsVdjp
zKThz06MbhWKs05oE41dhhZDLyNalHBYZpFRbi2EjJ12rFnBNZ9g0lz1nrcUy7j4RSTd3OXZWRFk
JBmbY6JLRQj8b6T/sK2jW0A6q4HCJEyMVuNSJXtS+DHPht7tRZyd1UAm9WGVRPulAr/3eky/Ap+7
nWFnPZBvE9hs+zDCJEFYwDAgTzbHe9ZZDxQdTSA8WDBVSzdkKrVZMg1uCdHZyWjvxw7tScdc9WNd
f02Mbd4dfh38cNo49HT3TEeRcBDO5qqGBwuTPOutY0p0VgQl2y4G1WFok4it6HbAmONpso4r8BRF
RzV6MLHF6DNpb92oSkjDnSq1QJC+DdCw7qvrtJY9Yl2wFUC9DKVQkBG7zfgpwZ1e+83CY6grAjUQ
UrmXZHJ70Hul9r5RdzWmZw33bQupCoFamA/SfO7Xo3fzUWZnYRCOE85XgfH1ZkgxH9035UnHCuJZ
G0RFEsJi32OlXtO7bQ+zGIaBTlN+9jMSTX8smjZxOXqqMIEFNUHC08ht8FOGu8ODRHkTjUq6htkB
5VFE3PbmWRvkbw2d56bR5dxoek1Efdy2PdFuyeJZGwRx5BLXrNZl50UPnhCXVE9uReyzMGhMVsI2
FLFL0DVN5i/pY8Abt9dTwMbfLnJpzBpA2qnLZtk/LqCQZJOXOub9Z0uj1OtRlVhfJ0XVIMfFSQVH
csdffhYHhaCWUWNTVaY1DFmTwEQ5fv+L0zI864N6LrQnbYzBOf8A65ov3LglnGdx0NJPw7oPoS49
OeWkFUWsY7eNeRYHETHvnjCBwq1QFDpIoA/67jYdp12pFtJrGu269Fn7l/T6q+kWx/k4hUwEyX0R
o9Elm+39pJtreri5/7GzMmjCM14gxKxL3fb8mtYeyTQdA7cL81kZBGwJafHEocvFxsXst5/44dYw
zM6yIN13qKvMSpfbRh6DuoZ5b0DcNAdo9Xy745F7azkojQXI5qc0jUdUmxe3o+osDYoHvxln0enS
rEeOP3QLY+22Ts66oHXxO9Z0+JhH73tZHIwXjx2OpdR/yYJ0y6fZl7ocVzxz7N0RXeCC/9Np85yF
QUBTaKbQj1yOdr4dfZRhktyizlkT5CfbiDo5ho5Zl8u1yafaDbvCzn5GfCH7HHcY2trjmupXk43U
8VOGb1fgomYfxuLYOQC5btk4tJ8Sf2ndEghyymRntHqxxQ66HFo/Z6G6DJFjTnUWArXMrzXB/5Wp
4b/xeJWLOfrltkZOm7KhaXsMGzZOeNDr6I86S1Btd5uSsxRo6Pd1aVuhy35sPwTdj9GLnWT57KwE
mocxDdYRkx36FjGB3ep5c0vsz0ogH3awY2sw2c0KwxspbuhVcrvsnIVAI4UJGMFTMjDsQxYBBxLB
X8PpO551QAvBTun6Vpd1cxRdXG3T6BbczxIgGegx0J6nSitAcVciA6jY7VnjLAHy52Wf/QGnX/3K
3WwSdDsfjtwVdjYvSus26kiN352myw95sA9a7q3jbJ+S11j6HnTyGFuED4okuX8cjiOf9qMk4oh8
XBRKNe3Zzn9NyReXBULP8p+tFhHbLBYI9DQFlNyZkbNTMABH6e2x6k+RWNYhUeVsWQQzEKgUt271
HEd/LTb/Qxsuki6q1Wu6vRKiCohTvlAtrdN007MC6PWCHZsFP30N99tk95sZ3Rzo6FkCROIgsDG4
aiVeeOdsfLWOSWu3TUnPzkVrE3MUN0JVLrRLc9Uf84tNzfqHbOp/sfbfhXx6lgGl24Hr0uivpY+K
rF/6u1i8JzGliueMaMk/yJa0CV4hFyNu8GxYAOthRi+3JbVje5N+39DM31PbPYnDzqYBEFNSt9Ii
PeuIuGYRDlC7lkSG96y1BZytnA47etYRJdpPljZdMXRqgswwr+rQPu+4kk97u+lrphvPrGXnq4tt
8QdgNOtmk0XPUqKoDpXo+bKW9TD0BdN7fwExPXSKt/SsJuI89ntofl6T4HhG6tRTU6PPd+NOmRk9
64nathcd8Qf8enzZqmln8ZBuJnLLzehZUKRSU4MV2qzlrD/Bx+mxU63TZYyefZCYRO6kjVzLiXDY
HhLyG1w/p8IRPRsh6c5jvAdoszym/i/K6hZPIm6YNnpWFOkxpCIOurVM1qZsZNJkZHaTKNKzpOg4
+rlL0JNQWj0F2TzrPYOxauJ2ZJ95aqNfN/Yg+JaQg3dZHIevDeiHmxMNPQuLlJ7HdZsx5wpxIasJ
H/MtYb+dYvBZWqRarmGWjp/Omfjqb6YKF+8PT68U0fA/TuyzkkgHzSE05fjdQV1QG5Zp7NZ9SM9K
oq3fehOtWCoBGWkOvhTJDwA93abkVYX1j+jum0myBkdsybfxr9HW73CG/WH7vNaI/mtKXv/7P4bW
JgrqJJGoSqV0uIe70HCn0nD30Ve6xt/cfv7r5/jH3yBohPM3n2EbDXGSmWH9m+vJrSRN/yUoasCT
lVOAeMHaW7D+ZYfELRKd9USI7h4aSDGyn+513oZ+7oNs4rZBz4qiepvINBwYXMTzI58lnl5mpyd5
enZFimw3jgxd02VEJ6/oo+7Zq7lb4YGedUU9WtYX34RrKV/fbtH3/a1vOscs9iws2kJzLM1E13Jv
m0e69PmySbcQdFYV8Rl+OXFIsAbrpkGhVPAcVm5u4ER6lhWJJRyPkWBWkmkrBxEWuNM7PdDRs6go
Gr229yAqKtNG3ng05EkfOemVQBp/uy/90TbRDts2gME89FHoTDRubwv0rClidk0kDEewTCzJIAdJ
IqdaNz0LioJombvFw8Aa5KdHr06bbG0jN8smerY5alOV+GGg1jLmvamLbZqHOpvEhAYZp6PwLC0K
4O6ZwJfw9WtO+cTUpzB06+Gl/9IVsWnemxkJv7R9UATClkalwu24OmuI5iWewI1Gyt9LejNbmonU
d1vgZwWRRyT6viSGDmV8hxJKISY3viY9y4c4zEUOHWoscC8Vjx3vMecST6NO3/IsH3qVbcPe0x9K
GtbkTnhKXPtkS9w251k/dPQ0Xcg8Y/RGNH42ynXsc9vXs5s/BT3LiJi3Dy2T01DyoZfZjBxu2mu3
iH/WEfVbsMy8m9dSLUcGYdh914hPbrN+qiqJdk3XmfRzCfiluhrBjtzzAQxwG/10+9xRH9wWmdqy
SVEAZ+O7qN3cwvJZRnSEHlu66bCltl5TwG1rudjRd7w2n5VE0PquIlp2W44y+Vyj7JsNzLrFzrOW
iHfgGZBg3kuA/FYYW+ngtqadmwMLPcuJloAueHHltuzjfeszaDrCPk/n3fxy+qRnTZEYRnhQWXxS
Dz9ZmfYSzX/SiPy3lJOeBUVjR1RjNT4pHl717xSfl17qwSx/jzOVcAuDoXj72Tvifr24/VvCtxH7
sP60x6lvy2h7760ejJ5cv0JwGnnoawqdqC1Zp7JNyWxjblgCepYYeTuFO3mCWRJmfW5jciOOXBx6
Nh6K98Prt4bYElcMmDiOh8yaxfEielYY1ZTD/X1dbMlp033Cfd1T2b4E4Z9udcT/X2XoP25fZ5FR
28/owO3SqRzQ/Ew/Ak0s7nSkPfYgNjTQvoddG5k+rnXXgMW7H906freRCXf4rPFJ6j5r8Oo1zOAv
0/G4A60Gljr2qMXygfQRm+/JIlVzt+h5357WvW7SS+ejB7raYOW1FIMMmKr2LTLJIwWljFwGHgLr
oFkNl4eMs7T+Sj0WJLk8cAQUks/jUqwsAl4zTD1pyq1BAeAdDZTHrt3m0/oWWeim3pkpofnBdmsv
eKm8031APyOJUj+oP26P7PP0MlzEe1zxxVon1xVq578V/tqeM8BCohK+fnA3ChM/+e3hPRKWODg2
apgeNHF9DfeRjh9IG+jfh4WdGnzl+jkEFgX4iGq0Iet/kuHAqxfzZD+Woo3b43M7CWmvWxJ5+zVG
2+lSoYVJJvfemur5kfVsCL/BFn1XZQjUQpMn0dZ+Wuud1TlnkCTmioyTrPra1MtTD9fQ/WO0r6wp
uhENfnlXp0OUg0zAIOMcQiHvyETtlPtDt9NnvDA3Jkt54KU/dkz6UsGjVgGJKdOw/dK0lvuVZ9A/
WNhIbP01ifqgztMQ7wOXKLbes2GHoBf4M+xJTqni0fPeNMN7E7TteKmFGujLCMsJ/JptGF7tyMbE
z+d6lUlmt3borj4cb8LnTgSLzGf4yuN96tBwaRVDj/abuDMQ/Buqai9Ph3jcisNChZ77ZiNwWp95
BMsmQsfxlqQQ2GUzTY/PZoVcK2vDZPJy43c1zY5dxR3++bufXvpV1W2e2EV9UVIS+HoK36hbyCIv
/nXAwSosQz6R+hYScNszNYXg/Xiwb1I5nz1zF/s8hnk3JDN1fsxT8B1/ZoWbYCz1HS76U5TB/3Fa
v6o2WbsMpbQ4LRu2+hpGRAEq6ZZiF2XbEEbqnUrpzkW2BrU+srYfw71glnvDVXXJ3uRrDR9hwG+O
g+fjMKJv2oRxsl6WKYBslkqfN3mQiK6+Sr5SWxCImL+btrY68/xxBJdjaBUvEr9L9cdZ0fgLCgdc
FJNh6ZL13HBzW/GfZamScDuyRs40ecbTQbRmsEU24433Cf7/WdiYicyLZrnJrIPBjy0WpcT+leyp
gI4P3vft+Ctu0iUt/KZX4YOEFeav4Gisf/MSz/69AKHyba+74CNJhi5CzaLxlve87g4fBjOROe6Z
MDBkzFu6TOSy8SCi70y/M/+q6l4O1a54MN6Eibs5W5nSz7NWcrhib4UqH9ky/TQNReWcw0JbleAH
ee3N23X9JY3Qwj0pn86wsFz6+JNho3fXafyXrIGrS/xlm5JeThd4Zcqxu5hVU/nSRFwOv/GaR6IL
bGWCREFLzMPozm4hLCSzQddMDHmHZ6EpzCI/bPYc/9h9eZrgwqBvs0eD5GEy0+sa8OIax1I91fhc
uBfyD2hja8iHTnnNAGjpysmcTXONKlrU9tOngfh+8zOZw77+uYJCMRf+wpFiN42M+vsG9t22GiJy
yOdjaaPP0nZemHe+Nuy6jEKtTzhNPZvTRo3RFS+ncZDBfrHrP6F9JEw/1SPhd8mEd320RPO1vpsi
G/2WKuih3qXxYB6HYUC6EPR6/QLbWgXqmlDt703q7d0oLI+zfsKO8vL1CLr+Q6sOjxfkQI6RwaHN
hEWDfGm++RPWhO9FInmyKa/9W+epub60SNW8fE7iOrzE6DKrizVpvDET8cq8S+t55ns0JMNcjd1R
hAfOjszgvfN1et8HqUasSZBACk4zwXfYCy/PR71epmZ96bwlPS44EmL8wrrjOJ2HhFP/uknuk8rD
s8VIihAdLp/nnaFeRqI1/b6QML5PwtE8RovXjndp3PThjYFxEVwpNsH2iAB41+9TPsMKUtnmMTVR
g5aVlh6PSTTMDyhrIbqH0I0E+R4PvL2OXWxEtlO8uGTYoOk3OHbuT6mgMs5h7fxX0M7pT5bO9Y9g
8qfhZYqbAyuhIYLkkd8khZ1Jh4AIs0xYr+0cnoUBKFidbH5QnVw17dTdMPjzBQ9QooC5z3AZN35r
rC2p344FEyjXr3F4W0LiZynZn3lvlyzkR5+lMIfLBCyesC7bF6QRKpPoxM2V9Ux2wJOgS+Oj4HGk
Mj7G40MbBI+WdAWLl6/cePoa+G1TKACRClDKH4542VHK6xKv2EB1K3iv01yMnk4zAh+9m63hf4XT
WcaPaSI/qn1ROM/tj5jz7QpzVlpEujMfY12PxdzCshvOAsucp2D/KSzbpMbxw6y9g6NdkAHC9LGj
uEF4OOER2oZPe+LhPKznNKP4uDk0FCSjZH8kO7+R1j6mevEvsL234Kf2It/irsn31X+SkfoL0xhd
Zjg3lihk/RCUH5cwNAVkrbzo9/Y3eCTNxVN4UU4AOkMCYOVVWHHbez7ndepvuT8phBVF3vl98qz2
+C6coBVsGCQ+aBYesrhWt57O6cNE5WMtrCmiaH+RwzJ118Z6f1GLgNDV3f2mj0dS8zHjZP00mi65
W6NkudQm+t01+ol3eC7OB8whk+OGnTDafPaTB1w5j9cIAFt2q0ccQYO3AYEV8AXZVsjC9SrCqMsS
K3QeSOHldJrf1zGPy2Dj8EQf/ReKJhLYoMg8FMGUdWrJ2snH/yYe0IWgofu9SEa7CsWKqM6IQY9J
h6JztgySvQOvPkakqQv8g/hQHGB6imyKj/VdwEn020T1VhepboKPzRiqvZi1xEMPCdqufSCMMNQO
tCL7E2hDcWH8gYsbT6Tocvz7SJAzr6/JNUZlyt75Y0geI98TY0Y5elEzu4zJ3+POhmJqQy+pEllH
X6a+ZzYL981+BScy8q/pMtdfjJRmRc6HvtC7NKCJxcpc4MvMp+b4lFK8Pl0SGIPm/T4EX4CHGZds
aZvlSzzN/PfC8XJ63/cKs6M67ClspzkGcLppDwQQFMqeIs/K/f0ypHy4i7mfBNcl4D4U17230ctE
lp4WiRw41E6DqZ9WVq/qJkPafeuPrXtVrAs6QIgssKyCad0N3mf3VBV8k/itFO0y8iVMG/L3GgMu
90mMvlRZMKHYihqpmb/6sp8VkqqkkWVTT8Pncdvp9Ne4xeb3FkG1lC1RCCX/gowYb79mILSAKXiQ
vNOiH8dLoCR86rphl10Zg9D0wSe07i7TKLAgZ5WgnZM3GxCqQsXL82YMP5CaLFsHDpVVw7tpnnib
92oICQ6W1t8yVFjZek3X4SDZ0vF9ztH0TJ5nWP13H2bYTazPy+r783Xy1SquLamRG6Yhuo5zYwN0
A+NfMWxXPYVtQUffL5E0B+le4Cr4AJu3FfpnQu5g67HG93BoD5CPseNYLhLnzBc/CA/7k+015J6j
nr3ttkzw5S7QF9zylw500rCaw4TWmIo2CjOtiRC5Hwc9zpWI28zge8qSwWcbXsW2Q2cf4207vXiD
HdpnQqKhKRhSXpJtI2yh3uHeAko4XQ+aXLjo3sFrsUFXk58glB56349CxSK6by1l4i4hfIO+JoqV
gAxwTepMt8f8wapk+U5nmOLdJHT0Xh61wKbntBPm9+glIsgEeoM/DbsHG85hjiQv4eGPrCSyaKIo
9IbcPfPGZLnf2tG7dAjk36kK2cd19rq7KE5xoWgHe4ejkIgnFm5UZ12nLb1LBW8prgAaluD0OH53
mq2fcatL4kxOSx3mS+CXQc3FxetMvxXaS2Z6C6lnbT5qSuzLRtptz8NR6gJnXfL1UF0Np3BQiQfs
sWn46vlxYi+9RC7wMOPkPZ47pKuZAnTxWkfD6P/wtzU8clx22uG2eXs3Xo6U8Pd4U0+by+F5mtzF
ltL0nk9q/wjypPiNt3XN83Ueh+Y2I91q8Z5kZlIcVD5sujfBs+xeE6NB1SDuwCtx/JkGLY3exZwe
l2kf1jjH619pYelpsxXMzTGrPfrIliPFDRHgmAEok3pfUWijIS1URLmfi6brkI+Bp/0yN5P3vlu0
QCTauvglMbFQzwdbp+WdIXv/YzCDDdBXPAov20WA8LSu4QLH3ekIntgg9Ltm7Sbw303zVbS7nb/W
JBp1HtZoMwvTxPMKbAA4BXC5vp7w+7ykOO2TbcntYZbmZrojuNPJ1rRwrzuozdcRd2Ef3k3yK5I6
GWUDDVrA1PFDPhxp2v5iQpgXlMvDT03MzHgRxyaqFQBcJElbtEtsyMjz7xoof4rWEn2p402UAi91
mbBH0F79Qdn6vtOr5U/N4vNPs2bPYGXTbAzQNBmITVxiMOjD3DSQ8F2i0Dbd/TqFBs5pMtzgs8d3
dLnwKRWXzVLePqk2PLwbsCj+Q5As5kttQu9x8GK6FWEkR5QQ0JIUl8eCe8WFzGG4PNZrIH7YdhBd
5iOTNZeFEZXcR6SPyz3tJNRUgZ7xzk0iMV0mNnuf947QDEWEOB8SJm8q7OdXacPfk/afqJrA8fCS
6EBOIWOvGGIS8huv57XNND/Sl9TI4/vIRn5HDNdPncBNMEttT9rHBDF8/wH67K4vx44YeNsGPZWW
HPW3aVD7eJlNPCDaCDvp61ATf3pGTQ6Xch0gPQR9lP/EHVp+6NYNStvmiMo50frDgsOyCvawju59
uzXdO5Tx+1886dM5n8S+FcFs+7uQ1chvumV52lIOAzaYAeMYm1Iafp2h26JZANfE4zLbY3zapnbj
l5qZ+JmAqrqVNd9wLe13n/2Nnf1arPHj3Xu/zFYqXGjT6WGQdipZoOjXFXrMHvlVqs2lJ+OCVYWg
2Gbd2qRVBBtVmu1tPHq5TWcd3POO8bSY4+E1JMjmA2nGp07TsOi646499jlr2eS/B47xeJh8q9Vj
ECb244FY8X/Y+7bduJEty18p1DvdcSMjCHQdYEhmppS6WLJl2dYLIVsyr0EGyQjevr5X2q5zrJTb
ap+ZhxlggHooQU5FkgzG3nuttdfuNnU6ocW8hxHCpqOtDE6Nm2e2b1Inb/IBY8tw03NdxZisQ+9w
1wTfF7xqVgJpf8eaAafOsMxJNnXjVSAkztGCesN1nqsME4dzHZ619fQI0Wew3g/ob39s2Ag3X4B4
VVTlyxLPHoxgd1O6LCRaCLoPG2nPyDpvfFHTYqN1Pl9krDyZM3216EFMACeYPEXwh8wHDoGk8WMP
/VAPS6roybisw9uCMlfF6DjCEBFa06E7FVrBV14NYn3jrY2jkasFu4d2vvo4MsfFCdGISfHI/bnb
lgsaoaoaMx/ShU0Xgxt7pF9V6+2cD7wjnvppzfcE3tLubBlAysaiZ8ycexVRuPlTTm6qjIzDZeiL
UG4ZVKDdW8ik2yHW06LdjS3a4gtIBtsmCMEjYJg2M/grK7p3YAHp/PLcm3H/GZ+DK7/Vbb1tuxXz
foXrF//Eh4KURWkI1/JoKqh4XSrW+vGIg/2CtOl0nxe1ljtZGYh+cAqVcNmGYSNNyqxozRa+RcNH
kc9geTH0DqeNhc9GFbeCIvJhvhveZeNyFpwY2YzVabHgHT9FL4p5K6uQ+memL2psatEWydiIpow0
AloeIZU34X7hjrUReB6HBJdol79Xh2m0CWIGxrr4C8aPbUWlxZD0vQ7rreTNUFy2WZui6mFjYDbO
5uMnCzsuEtORgWccc+VUTLtCvYUZWpnGnRf4xTnhQDRuUASEyyl3fKE3LMPc4geZQ6V/OanKur0P
MRvbdWNW91dKa8Mf16yp8h0M/tIvo8UI2zOKan3Fm1v1/mtaACBI8r4ovKuMrbAIiWgOIgJv+qB6
BFGK9t7ELRrl9JxjvMItBjRJOMFY5l9yoJtMRx5OHXHF/IbsSVPKMZlkp3nkCG7GWYnmGL4rWdhV
W6FxB28nXQ1sM2fzIpJRYt5IXE1WNx+cXXC6geLq5tcUeOA9mJBuiVJVkSyGebpNE7jAjm81x6Sr
pE2bAIqdCeV0hCCSvw9cifFXLvWAHDjrDJLdYKDmssLYN5akk5TF27khnonRXkmm2PTrbK+kK7uN
bhzKRpQgutqmqqDhF6BI/rRpZO13YK2QaEcD8CjzBurW0cBGEx84rRUJWBVlrcvHbSqBY37oaJYL
GgG+QHMHXjLuve5aDwetHnIFDx2vCYslkkIP43mFJCufo2BkLL3PeBjmUUhE1UcWs7Du8wr/jwyp
9KdI6xXXkeV1fw/QO8CoenChNs7KHg9IN3LtTyYsUCftTNC0VyKXDu5Ji9k2J7XxB/9NOOkp3QQZ
9njEFtlekZrY6rPqPZg+mbrMyqRcSC6hKGBo+RgSLZpZ3A3+6oWf+dgaAA9j58oNlL8eyiddWRHL
diBhNCMVX/49Felxb7DleVUWaWtOBszTPGnCXr0GVib+TTbmuD+4p4a2RPfmRFkyJ3VTtdHa5N8n
Y/zHk0Hrwz/+Ez9/hsNXX2S5PfrxHzetxn//efjMP//N00/8Y/fYXt7rx+H4Hz35DP7u93WTe3v/
5IdNYwu7XLvHfnnzOLjafv372WN7+Jf/01/+8fj1r9ws5vGvPz+3rrGHv4YTsfnz+69OH/76kx0a
Uf7jx7///ZeHC/jrz7f3RWP/uCoe+/7xj/vm4Y+LonOP9U/+xuP9YP/60/ODV0SJQ+HPeChFcOj7
mR7//pUggQKeifI8YJDkNW1v87/+FPIVFfjXMMkKfULDA2c/tDgX8avglfSJFBJzKYMAH2d//v1d
r74xTd8eD+7N95//aJy+avGth8PFHdrn/8VI+ZyxECYaARYhFJqUY/m48BzPi2bMd/kKWZOcivdY
c9sN+lwWtosEX0mEDCPb1HCMjmX+xlbz2dqkaqvGcocyKtsgZOUnPkTLkaX8zp/QFe2Apgk0QUSs
0GdCr/u0z7YASN66tr6b+vqLMCJefHnmAm+f4ZxKRhKqqJjLB1ey0ykUtypH+xVNZ4uKuv0A+7Zb
zCsM48P/lJlfJfDqM7GYs08aiOdJIdcxDg5oxMjlp5UOj7oKPcCX3rzpRoUajmR1QgW9xgVfctHc
FYSdtH5FkjJNgZr6xYDcqo9zMYSYEre2CWHVeoEcdD0p6+qinwVOLD7hGxTlFzWPqBKqnkeZ332o
jb4LW71pAAVbxwdMAEn3yyi3NMfy2lafiN+HOw3SbQN00Xz7WsXA6qjv/F2NuBq3ZfYu9F7Phl+t
q6o2o2rvpiW4zLOZQBlfPOSpuskEvslK5jZBO10TFZbc6hwd7nDbVpEnvDrGXI8Bs+wRw2T5kM7g
ZtrqU68zHetOTNFk3KVo6XuNhhSwQXdjsNwOgPIieErO0aLzT9MqT1dVwn+H9ZhMU0O+NKTBJQwX
NqASLYJHfeWF6/t1wn1i/qFFTvkR6LxrZ81VRbohLhdcTxWuYTxhbuiOrULGip73s7P7WsVLN3UY
Nas+WIE5kbUbtzU0XtgpgEg9EBiz+CiRSMvJy5HbNYDe2uITPPuWM4Vm7U3mmLcJF1Ht87bDEELJ
kCMu4hpIb1QGI1Jt6vF9P2DeSJHmFkkxt9tm5iyWPp/3aHS+sKjRYJ7bi6TKQWcsq+6jBuO4mKcP
iDjclxFFl9gDWL/xgancpAvuTtNxgKO2x6gUPyjimgA9a0S6L3tComwWuzlFgVMIvvPqESyGtpeL
tBb5GbZmPXl+lK/Y7IHvIglSZuI05iVmu+BhCdrcrWacksYPtnlH91RUb+qyv5IETz/v7JWml0tW
bllXvaDcOUiKn7z/KgwIEQzIHKOBf9wWGzSkFZmT2U7Vpotk6++WMjhBjy/HhqpfaGj46qT+bDWu
Al8wrEqPO4yAT1LPy9NsJzEsNAqycNdLt/Pa5gMrN2taXU7+FFs7ttiQw4cfzumfnHVfG0OfLY5D
NfAV9Rmu96n0odGUQzDLsl1bVZ+4T9oELHHMlhkHHArqbw9CDzFKv3PV6HMIOra//gpP9SM4bHGz
QTfhSMdJC+jySHUkuC9054MNRZvEBXLJc/ShnXadjhdRb5Agv3C7v2qij64YjVWIF5QdipXjcR8N
J0M/pni4aShEZPsgzpfbvnptDV75frJlFA7hjag6kAz+dAs858KaT6zrYTyTAYeB5U9abH3bnPlC
3IYtqAl31pXjrWrV1rHqBGKCS5TQu/XBs3UTg9FM5GI2dMV51Dh+3SxKgQaRp6Yt7stpOPWy4Szt
8g1Oow1R+WPQzSpBwL+ba09FhtPzBdqDGF8cjNRowW/RJFUYiw6o5b7j4Y3OcGpWhPdnrF+9eJzE
g+z6D+UAgkAghO2Mo9e5EANId4A6dWYwS3FZb1mH41Ox22pRN/lKbpeuwCbr1SXz1RK3Kt83hdu2
xjsB5eh/U5n9n86SLorPfTu0X+xxmvQks/p/KZc6aNL/+1zqom3sY/OY9e2TBOzwoW/JEyOvuM9C
TpAlhQGOcrxQ33Inql4JzoG0wu02UOprH8bfyRN/5cMUOAwZzjWOc+2H5Im+wnybEG8fDWjAKLKh
/43kSTKKpE6BAaVMUJ8HxypfDHWEsIbXaPrnI8LPAKszG7vRYvfl+Tx3UGWY+U4gt2UbNy6sjLJy
BJA4H6bcn9TgbgJgp/OwGbVhZNNkKjgfoBpeN2WxQOax1gu5EYD5oa3GhNCHCg5lYTxo1NXnPrNT
MtW+1knHaiAHVvSPUsxs3gkPoIRerJ8omYL+c2ler1GXYQ6SaFCmR/OSarwutFze1TCABiHRrWnk
um4FueiE2rYjhnzHmOrJ36HnauwwqdXN/qGztyyjZe7vFsRAaIkyUFTtIId3HFh1EYNM7L0YkHAK
3tBA0R7XGmQu8al2kUd9YyKTeeQEHBOHkkUIvP81UC4q+nYvOq8oY3BShU5WVaiPdoavAnIui1CR
llKapJlgohZNvm/Ow5BUe0UMEhpA+UztZNfmJ7yv9RyFK/w2TsTCspt65dm+IJgeEg31AQSRFdeX
VbAGSPVwuz968E5+DySZ2WgBvHgm1xkdWgYD9ObYhqXpNiZsN3RiZom7cjE2NkQHLe4NG68Al3Z+
1GIu6TtAFpg4kWfLkiEnTGcMa0M6kEUOka6JjFiqL5XzxcUMd8zXGUC2TxgLxEFoauWD4mkdmtla
p8P+Ysk03bNiZCUer6MnoaZ1gngyX7egq+GksM76lFW0z6NxypE5QfsxXDXtvO1CF1I857w6V54o
3kNTFt4GDC05G5cSvpcOsHtUQ8+Aa6nBDETaD9/IyqtvscHrPHIjGJuN8qqx3ngpkIRoSH0TJrY/
YKLV3PRXq+3XM2ZWNSdhAcIxEdh86tRDSnOrWU2x/RHgNnA0CjKgo11XbjLIIkycedk9CVJXJt4w
0Xci8Mb7goRiTQY4P5dgrzNYLQDVtAEqg0z6EQynMQg3N7L/SMhaQ3hkHZDCyhsw97jhUBxXbWXf
VJlNLyZU9FgjFEUDSDrXU8zaAjoujM/pAb6WAChyh168yFOuuoIOBDyUkjPQTewhNHKpFc6rEeTM
wP2B42FGYO4NWMH3cJREGmOYLxVQ9BKQubCvRTmCFjIzmnyTbibFY87WvD1diRkvQiiqACcBqZTM
K+soaC2ENG219BqjU7k5HVrQglsfaHcDoDPjTYyJbaUfrY5fLOlEkizs5muJRN7HwD8wbtFSCO3H
Oh/ItS4IaU7XDhgXCpe+AmHdhVTcWC0t5hoCq/pu7PRbset/Fphem8fmre0fH+3FvTkOYf8XVvr0
MK7kv49OO7fcN+hW+YYaHKCBrx/4V1kvoIZG4zraXL/W73+HJi+gr7hikoLWYH6g+KFD43tsUq98
5J0YAICQxkKGmPbPwp6+wgeYRFbMFCxKGYwDfiM2fRtp8EPuhzyTMwQ6HigK2IEfW4ohA1dBhcI+
zucRMo4ChHATo/ARJu7nIIXoKivXu3Gl4t0K6BjDuFUIQaS/djk0gjOQxwkKmC5aaMXvgOcVV4T1
6UG+1ng38ObhD9NqQpYMWbPvSGreTHVWAmr28FZELcYbn3FDG1RGfMzetKlgMkabXXXtMBDlnIpU
dkk49/7tXBV9CgyxaScw3RDTxVIgHY7qig74wmtG3k4ZCQ10GGX2YSDOXqJRouDJMKXUbonNcEUy
RblA4dk5JaIBGbVhM5H3PZSO16DTR3Q8OV49ZkO+Iu9tM445OHPVu005WT/C8Tnc9wQTKmO8pBCX
+cGgxM5rGnkG72E/SzQUghhYW+vARr3AYhvKDuRgAC3VRztk7mK0WQ02QaEwjeDfvFznsPcXuwBS
6L0mCt0uWo/e634tRL0dpEVkwIvbgDaWjq6Rxmy7MWl4PcN1NCs15sWtwCeyLJDmcgLKuiKozPIj
LOhS6GNlhoa/dKjCHHrSxteIMocTxOIHRJ9iLHxQuf2Q72zoh0hoZeVjppX/tmrH9I1XouDbTQN3
SLhrS994Ogc20kklLwS+X5ZMVvouzrhc32V9KgUUebk6JYFOvaiUoNVxOILNQYGYszLGPTRNVGuI
XmF9wPPYwFvjE0WgsxgQQg1MNoj23/q2WDAuFrXxzVTVEvWWGJatyVwH+UleqhisyL5oqnUzTQW0
aIiI5gLMs+8ntZ2wj2dP0i/K45grli44upGv0GHA3a6hYSbTIVasNRNdbMs+WGDoNnLAKotHXsO4
fHngQ9s+jvAT+TK3K3mNHoq126UN4yayJB11bKY67zZVha6QiAkMgUg0Gq0+5cFkp6hnQIKiWg3j
3Tin5k42bZ7Fi/Mz5EaLWNEmGWhEKB8iBYK+jw0Z4PsYT6pUNmJr39+Vk1JBFEA7w2AhU2xR4kPP
AuVegHGDtg5ROKVyjSDqZgLlke5hisNa039avLS+BG1auw2CFIzeiwzQNbyYtdgsPvP9nWSQAkUk
cGxN2OCf0ZJrUJPGmBtBNFdxU4BJjkoWdE08F2NDYohH9bpr+3K87sNFH9w1IUSKg6YGLKG8VX1C
1yqFl58A1RaFI22Dy9ljzqF5fZ0g28BA7ohkrn6wVA39WR/K/NwENfrPBZmhU6WBWYqNBXwoYoO5
pJC1A1n/QjBb7LFidfqhGNr13mvx6CHjDIKPTQ3QMIa23HyEtgqTH1rkyl5CpgXKE1L6GgLcNSxQ
K4NHuFFs9Mt4qth4OUIMX0QQnrk7TGLh91MloKHLv7pa6ampXjfr6t1L5/s8makKH5CTQ2mVBfNw
E+YURAXH8ZdvlrIf35ZFPV1jjwHEWzDBhMQ9OsmbTe3NAYRrSEhMPPOguFUpQaZhNTYuMDzCsi1U
KTrbNC0z7swKE9K9I2aaL+HRiWTQwnaxiFNQs3YftCFuh+jgkxhj8A/kMoC0atDB9doHNwfnNg4o
1XSoQxNRljjkUqfbGYwqdWcTZmRUl74ZCrnpkRGAooNcYrkopzwTr6nOyCevlAw5fQ3EcFfXa8Bi
cKi0TPzAzvPrzldtedJxQ6pzKH3bJlkC41+52lvsdbsOBHk/ZFtpAtBLyDeCejnb9/nSkj10gnO6
7532gxS8bEAdi8TYHcAxqZvCi9DJVgybYXHknVwnWIUs6+J5cSPkBLFH5mF/5zlv3CVT2dLfAriw
9WNVV9CphyJQ0zbAc0Vi1im17KrMGZwSSy3AMGp1BbwOGG3I8PlEz4x+yvzW+6Tx3pdRD2WMH1W8
QPpElbY3E+4NJl+Lrgm3JYRN8xYJcTAnA+QSl4cRqPuhSdcPBSwJXRysYXmxolqkUMyNAJ9KCCHB
Ak+t+QzR3frZH6r+ddtV5Z3pZnmW5wF9j+Hg6jM1U77G6JOcIQgLFtknUJHIBzlN7h3EBC2J8Lpp
G3Ow7SXS6zSHsycpFWyxh/SA1FZCvecj2hvOoJeVQ2xXbYFY237YMNUhX2UdjhwHOppHaQCZFG4A
MHkQWOhDjke0CK2Il0F5XsjCvWVBIxa4/hn/tp2meorL2S3vmIGjRTxWdYZ8HvOboJ6eJuCqBSZQ
sS2G5uk1aVHK+FHXr1m3p0U2V1EAOC7fgqAF41hBsj6hjOzcLQlmwWPoSUQaQSYCsUy9Kgo138RL
yGCmAQCvhCo2sjyEdg1NGVi1RJvJ+RpqXA/O4wDCggweUaJo2R3UEKaIWhwoQJLrqh63pQ79uyDz
9RcJdXcDiDgw/RawffmxQVV267MSEKpJSfDJog37BrwLQwQV4Oaimg0hovhsh89QT4Tw9A2HBwWC
+yrETHQcGGJkTdL7Q6g3Jvfr66UpynbeIdqGDTlrtElvYUzRLZDk2c6h4vDCLxUEhF9GkoEnFYbg
dNLisuBr0Ea66ofXfuPpE5Mu7cWgZ/uhUV2dJ5za9qYY/K4COF2SLnKCstOioEaeKG/kfgwKpT+v
oX+HoLBouN1I0jAH5XdtT+AwA8s8ujLN41wtHpRzOScPASY8L8ls0JZyAvIEmlNeZvUpBB9hFXFI
i28Ud+KmAZcQbtkC57ZoIiVodi8zyLnmUt3YAURyXIQH6kKaxmtjPmnygTTB+CEkjeUbCOerImoG
zuGCwv31kmLAmANG54bTIijUQaZZQ2cksnq81LqEaTK4n+wdIgqpTsuwordSdmyK+Tyk23wIMCds
xsBeqCRzxbINl27hWwYIxNs0TR+8s7whw25F5vShl+jeSTiY0Zu1JOYKDd9FFo/EI0M0Z1V9jkM9
v7ehGB80ZHEPyGaXT7Ur2zu1VijxQZrj0fFiZfiWEo86xjsv+4gaM+A1D1J7Ba+o/B3IAZXGGZpW
IYeXCyExhiRWNxP6O6okDGnwEcbe61mTFT4qNZA+4d5Ii0KwRysEPR3QlNUiJmX0ttNje5WFCxhc
9A3ND5TRfIDSipkzeAVPedKLho5xnzmwBZCkwovOlSMDU1bS/QQ4pU44+tr38M7Wa+wKzsdoyAeZ
xdjDwOAxI5NAW5CZdKc4FBrxypAeQLjgZ9vMzLYBIT/TD8gRgOi6FkliorpweJ9b1NdgbtxYAXLp
KwkOKQQ0wqF8KGGnOxygFpEyCbXxGr5ZGlB8EMfK6QYiovx9y0NjYk83aQ9nSJa/bzz0aSpZ1pAn
V0idoob6LowhmSnOKqHza3gseF2UTZO80aakbYQYn0HUpgBTQKQFs7mwgewogp8vPo2BDOHlKmnB
gfC6qOHO+8BRX/OT0uMrjVs3NXtvqro8Hn1MIa66QLwrx9LggO2hAY1af0hfj2jhB8nUpOi/GRea
waOKTxxKJgyR+G5w8P/L4D+xYX5VBr+Dafbjwx//q7//9MdGF/29fRx+LIq/fvxbUQyqG716aJqS
jFMB4BX19Te41qevUCQzIRVhkgt+mGP1vSRm4MeD0EfRK0NJKcCKf5bEjL0KOJBa6FJD0BcYQPVb
JfETpktiTYmKmCJrCiQomGNTIJqSVbakYInSa7MrYOIW0QKDJOyMrf/DHfoJ1fSUVP+2FFSs0AWG
kh9QgqdMk+JTwU3v4M4A4jf20MVz5zmHHkVLinMqJVrrRmRHkIvy23oq26tfL4+b+QOn93V5wbEq
wIkQCLU8Wr5eC92mAfRGE2CIjacJWv4pzEp4b9QLV3rE6P29FmT9WIdxcmySzOs6Z8ybRVJ3IRRP
601YIlyF8MBL03GnSyhOVzkU0eg16DdmxcdfX+rBuuRfKMf35YUP/J/4uOPHhu/92HtoLvJwqZCj
owkv9LbmsPCvV3lKkn5bxVd4nODRAj84NsKrGA9WlaISRctEcb5g7vKdh3Wxf7Q4J1XlPv96vSOq
8uuCeHsgeQB+JOQzh7nQdC2F2IsnoR1n8M1Wn3olcNV4Rd9en9jaO6StlZZg4Rh6Q1YNPUPbbE1D
zbsXvgvokuNbjO8ixIEeVuLZTLQBfjqSorhINOJPxAKZLHOBFqggyVJoxvm6gj9LhwuMBaWnCl0L
rmiDuwxyyMQjmEH066/zk7395NsckbgKXvZFKDzovj0GnsAf7gm64dDRMpDfm/Hx/SEICGNAjqKs
OPZWsyjQ4ZQHlQBskMLTuave1mZ4ybf8p9eDuyIokinAyAfK+AfPrFou1DVAIZIQr+yeE87jWZb5
SbWm5oVd/NJS6ulSIrVqPqjvIbhHzZnJHNPznLmw2VBtfv2QfvJW+jwEfxPisIVu+HA+/nBRnGQr
ZDSKJ2Ye+k0rSXc2AW767a2gFEIKkEOqCPimw/X+sEpVgmgzoFcSP+XktNHrcooiR5+mSFX/jaXQ
HgHukEv4YB5PrcjxmFJUsSYZ6jW9KTpo7leF2ejZkPa/ZRty2HUQzGDHIU5xJZ8N77UoU9CZQEyy
TNLs8rYfI3AY8wtP6LCtnp6beDQ8ZICIESMQJJ7eOwg2Z8JbasAQMvoYDLw8H9YgjOGwQnYTw7iP
ko3pCwY6zzfg00UPJ80PD8zNEMoCojVJkFJ1ixIbkq2SSAuZTxi8sNmfb8HDo6LQX3Mg7l+TlB/X
gjQIDUJ9AHHnlNaxhY5+D+bmJYfO54Eh5AcKGrsPWD79Gh1/uCJOVa3hwDokDfXoCR9Q3RHEERTY
GreRev7lr1+snzw2n4I2AL0gDzzCUWTHMEAJkRrKsXXooMKGTG2KUzmbszlsln1XBm6D5uCXHMt/
8twCnP+4iaCtgAkcHRwSUCcPde7QfYPCNWjAZNUQMiaqpP0LF/iTGxoEIbh79CGGhB07Th7mREAq
DVpxJehKBz7l3pIVLbytgWxf5CEEfr++oz8JtYiyPvJO5C8MD/Lo4uC5MWB8W9EnFSl5xAbboHYJ
Orii1BOXB2octH3Q9v69kdC1w6rO2euQTt11EaK15IWD5rDa0XuJLPiQsynJga8dnZyFbSqpa3uY
+8ihoZltjW5kam21wMMh694M5aIlGHg0rMeABtEp9Ovb8ZMNhnMZmzkIDwndsUZqbAZGMf+0T1xo
0y1KMpOg3dMm9UDvXQm+oXPTS97yz7ZXgKIA3Nfh3CMMPfBPj4VJTXS1Fr3KjGIM7TCijR89VF68
tM3jr6/u+cPGUlCLBKgFGI6G48kYBnALLBg0BiY1sExJ0BKCupqk4WmPLi6STN0kdkubQou2DFAt
sjSXp2oSbi/rqXtpouVPrpsTPOZQUYWrP57tMDU1CG3mDYnVvR9JT3ZvfFie33R+W74QVJ69VtAY
U5Q/KKMO2/x4BsvaqCX1fPQbGtLmm74oZWy8bH6X5um8zRanPvz6Rj87fbEeQ1SBuXCIjPmZNaU3
luhRxYnR52H4uZpXug1t/9K89SNHbsRKLMMRLwW0yzjljx9nOaZpAcoFl2Wq9IzCrApQYtXWaJ4v
GN0vou831eyGqAQvtV06tNDJai72sK2BpNKrAKfOLhPnK7r+Nr9/B3xwJthrDIXtsaVwwOrRCyBS
SHzCyX7kfN6ubZ2/4NR1eDWeHBewv0D+g/+wBCjfwxb7If4U6P/Ian8dkqUqDKjeca3Oi7XC+BHT
ObbjHikvBhypCWtTD6rOMHzJwpMegvazr8AlejTV4dg+FpBn8FagbToOCWQnbENlkCYdDPniqWX+
mavhj10MBhA9wTSnD9ij4dUwOb1R1VAlIMboiYGp1gvCx5/eFgxLwV055O7HJ0oGhk1WDTp9bNoW
ZgPUFrXCMhEr0ceRVyekIGk8jaTeLw1ZT6bZhwTk18//2UGKJxMgVKMuhexcHEsv+1r5HkBzbM2S
dq8N7kYUVEt16hQJv6we5DPWW18azvp1Qs7Th8Gh5oe+lYLwP5TkT/dDgOZbL0M7Hhwn+HvRXzat
vVApWjA9kLj8ILQKTmE9EM/5clau27GpTrl8GIcQbHoe+ZmNdba+0N/y/E5Ag4DED0edkvKrHO/H
PZqHdM7JgZH1e+7Oq2lgl4Oh3dUqkEJ45dq/los0n359+58feNiSoaDIJShHt/lRVF+6ZnIKpv0J
GpPLs+ULHJbg06Q3CG0vjTn9yfUhZPoUHR5oyMBh9/Se60k07gA/AwYv+muuS7fh8Hx5W9W9f5LW
hTpfuWAvuEX+JJIhbnCAZsA8EECO23uoyNOmU7irGBRik5w15T5bYa5p6wnUOKlSiOHgSrFFgyYa
q6DcuKtDt1xaSLdOf32rn4cxfAGB1AkhBr5Ox274mQn80lYYtEJ6TETIUTOfpeiW+og2D/bCUs/D
CmSdyE0YHiru9deb8sNxZ0pzyMwOHEjtpw9Ap4tbiOg+/u71CIhzoColkOlwFR49TzM5TMdUWGQi
rn/bQbW48dqcf4YE7iWE4fkuxVKoBw5CVUKQ7z3dOhMmScwUzeqYJNPXp8EgDIVMEtyrGWowP8US
qt8OS4dYCZFRcIgaSh6viOtqHbELRNWUQC7ZeRdsGr/rnSFD/nlb0fPndFjla+EFW2qk10fXRbLe
cVPjlfeqg5EWGlvXEt2Gv35QP10FmTI09QCnIMZ9usrqxgKDY4clqdEmtNWgUc4c7Lpe2HM/eUYU
cYTgNDnAM/Lw+x/2XOXQS49ula8zNtlp23YB5hqn3Rsh8jyhhL5kzPj8dRJUAacG1oh+AHZsdThj
GoMufKynYeS057BwCqE5qhu4MM3zS4HyZxenBEU7GUFTRng8aWKoLYDoAeokL7UQFOZkV5LsCyHl
FXbP7xnQHrI11JAENcXhyDpEqad3kmaqD7pF2QTKhxDVE7oqbd65k1/vip/cv8O7RNEZJ8BBkKMe
i9bBgCTzfJdA5vSo00Ig7eEfLY6k3b+zEJgJVKqAao83ued6+EEZ7pLRdc2bDtIr+ONl63m6ut8/
kbAbIHc/RHQICo+qfk/psYDgxCVQKJgr3vp840nPvJ0NZAe/vqiveP3TDOKAcv9rLfb0Ia2QdGVK
ogDvjMzOx95APwshWDHHBdrbrrkdxmCrPYqe+DHs1wYJFWjIXddIpIB8GdoQYjyuh8iiN2yNl4lZ
ODs5WZxBzr2+gYR4bm4mrzGPvY9e4Gip9CITvcLkK/n1pTynJgLBYWyHVwgiKCIPas8f31yvB1k8
eu2YHNxrNhCeDBf/xd55NdWNtO36v+zjra8UW9LpimRjMA6cqIw9o5xaoSX9+u9q8Fuvkdmsmjne
UzWmDMtIanV4wh2Gqe+/zhBD915Yhntks0CNle5iXNk0dc9m3z3lt/zWdNQDCgE0oJa2ti0YZtLb
2ZbjDvZ9e0SwNycHE8ORYpJ3Yua/sZh11EfcE+jdfW2NPuNyBstUjbsWJbDrynHcCJyX0VxJu1Qo
NTjtKXudN69Ig8EjgUUIaF1F9CqW/Jj3KNVQRDlPEWE8kyEkxU08RNa1gyTBic7WG1u+a7om3R5C
Jnp56y1k6QJe+Kx2SVjXO9CWqMzYIjsxc954LJdTi1f2HAisWWp9gaoKxCKFhFoDPxQU/gXYH5xn
zFR+MLplOHG9t2Yqm37gUYwlQfLWcU2ZQQSx6x6RjVmNG/zfhsMS29VhRPfz09wWxvfSUZmxo5Cr
PqYyDJ+CgUDoxNp/5vqt1j5xHKVMTgOKUGspctj0eQfJftrNaI96G0xxhqvJLZIPThWMl7Od2Nta
1GKDYqW5VcaCq5Vhy+veiIddbPntOTJQ5XVcTR4V3j45kLkPJ5KJN5aTbkRpDp2pWXyr3R1F09kE
dKB2DZKe5qaC3wtBQlm3VaXUj/c3kLcmG5Ob1QsDCTHf1VaIsoSBpkM57cxERvukhh+Jp1t8+BdX
Yd0GdPlM4a5PRWWEyBE21UQJuYnOig7RxCYckxNTTC+MP14tLh6EfHTSkY5+vRemi4XqrRMqAHBz
dVuYLdI9dOzJyzNfTUchx/KunaZIIcI5hieqFH9mSBQpCNeJMVwboTy93n4LoabUA5xVM5CUK5bz
uUnLqyKGRxsvUXRUYLbQ3Wjcp/fH9c2Z4tNCNakqCksjDn6/aBva3liHwCbhX3+RQ2BvkUhTmziE
yfz+ld6cJ79dafV4yEQZGQKxvMGxQmx5zorrZClOOVW//TxgPGlAw6Bdn2Zoj1RUfSXP46UNcj6D
iSp0v0CUxoDx6794ogBmi8l8pPe5mi1ZHg1IMrEf5Sq3DkA/uWBnNieqNG+Nmy6A+oLlxV6wSrRa
NMi4fgewFbjk3pqTYZPjOniiEHPqKqsjAyO1rrWchnEjDbsfWw82/mTDKH1/yN5IyBF50GVWphuk
w3XnQlnuDCIMTl41D2oXu8gjIBXTqQvoAMEXJQEET04gv06NWTzYuWdcRf2QIo4wB6dszN6+FxDb
RPTUB8XapmYUBOCG26ndbFsFO/WEypKZfJksXx4TUf09OumuAkd+kcI13CDlHR9mIKLvj8ibA0/B
JyQiCQC1rF4vWDqUdRZUOmXYIns1Ij1doytxIj17dhJe72zkFZbQIRaV7dVc9Rs3QFiVIe9k7F8u
SNV+zIk6bzghu2BnR6K/SLsYnZg5r56MoC+3EbQZ+OZW+32Gq3Yqgn5rnf5+P6uo021Qq0WJVO2C
KFg2g2QA6Ek0+9pGiOmfjzD6Ur5Hmd0GqLAa4TwnmKCdoXbWjFi9itx5VzZ5fGJ7e+vo4CjQdUXy
RC90Xm+kclDB6KlE7TIibfD/S5m7G6X7Rx+R+Cqr3RgWzZWJDqyDJm5W5/9iHtGrQaGALJW8brWA
6bvG/hJ7alcnYXnRjpncNoCW794fy7deGxurqat4HpCzcPWUedBUXhTDahwq65yijUQR3cmD2xm6
5XhiSN+8GFA4En10Bv5oqI5jFneKxsVuoW53WIIaIYzEt88ByKoTo/dGfZ4dACwYkR3/Id/++sFs
6ARDH1CGkdgJfMcJIE53/jLA4RpDqCL11CGGmKFlhk5O8qNa4uhuBgllXCy9ZXxRdociESLvYXpi
938rKGCSaJiDT6V+bYnQ5q055aMJh9k2nTN4CzMknt6/XYKgPBOoA25cWI+f3n/Lb0X2Orx1dXHK
CtbtzTgeUkS22aTnukj3adLdDgaw8EF436ze+Pz+xd7aAOHzgU0juqNHtYoL7HoQaJiz/uli2xdO
CxMIHstwYhzfeiQGkB3Q5k9S3tfvd64SBaWQZAVGUv+ltL38U1T38VbESXsxQS39N0/l4JFJZ8MH
8qfn9m/B3Gjlng8LVe2QrtvHcFuhBI/y/v2he2vP8QXAfVonUJv/cLlx54IcgyYJhrsLfAyrNJBv
zgsaGbJ/jAw33GeRAxvEVNa/GU+wHCHiAnSL1zVZ2pRjVoOU2jkwlqnByuSiRYcayQoctBNEHcv8
4f2HfXOe0MoUlGMdF6nm1yPa1vYw+gBydgqg+c5zUPE2xjQ7vH+Vt/Ycngg8oUepjxLw66uAd7UD
tASnXRQhJuN0U3hBQ6o/RxrtlH/0W28vAP3FDkd5DNDt60sVEnK3Z+XzLogddZPDWHmI/L46mxCh
3Je89/PYSNXXyo6cfzGUlJtNXRIm8Fh7DDWm39EnNgj2UEr9jBaisy3Lyj2RhL71wqjlUIsjLfRJ
ul8/31JkAqshhy21S+pdid6cs1F2Hf6bky/wQURrmQsXUNjr6zSEMRU0umm3hJO1D1U4H8Xc/DOj
8ueyLMD+/15ltaDjuIa2F3MVU/TWPjDLAuZJKP9FDkiDmFgftBSvZrUZtjHzHnI99tRupK6HFHra
Xg0WtW0zlGIn5xJGq1moE3iiN0srIWEDlwZZxx65GsOqj3vTIvxXg4uKOObY/m3Uz90Dez4GNOM0
nnfAbY9LnY0fVJiQHC/tCY2lN+PxkFCSqhV1MspXr2/CRY+stibWXqEi+1BY4Xgchdl8z7ooPc5L
5f407cX5Vtlht53QkoXOmPXebVxk/8yP8OVl/34nq2Aqq4RoclzId66Ap2hViX3IkHU/8bLfWCCg
9TnyKNPQPFmHbF7Tu1BnatKgZcyRqYBwDQmoaKwTb/eN65BbkOUQSBHlrJvsTWkh3N71MJASBOum
rB6Pkv7ZiTBbh36rDIOGOup9GkpI83G1DDM7wR0yKaydahP745D7ySG0rWmb25UNKW6WF0s2tVt8
iWa8gJvGPHH9NyKlV9dfLdDKrFrpwVHduTgncDSI+UdZ5tVRgsU6Q4APMxkbbMvxH58XQJKo6cIk
0PCs1VVlIpM8iWNrB/vLvC1JWPcIL8/36LL9/S+uRMmR0J4eGxPm9eoIQsSdi2ABftUF82XrDu1+
yVvj3nT6UyfTGxMGVBJEa903D0CIvr5UqrIGy2mY++jHlZvJF1onJDnlmfvWCyPDBswiqHZRc3t9
lUB6kZSea+3i1gc1Foou+ZJXODmdS7dxvmVizoIjzvR5dSrY17voeqr+fuVVFiNyzAH7EI7LUORw
tfMksY+ja/f7JUXCd4tTfXV0BlXCJNeYnDTu5n0g2uaQpsN4DCPhfrZT4zKI+n2dBvhyuHH34/23
/eYrCE0NciSwJ2t9PThdoXx6PTYuY5PGWMJK3cMktk+MBCqWfwwFOQXQH5JGkAnkra+vY/oDkgBI
MxAyLr46w0Ku/bo4EJat5ZszYzZUBDI/egi+u9tqapNPtd/UyEpaSQjseoiqm9jQ1L2+jhzjTC5W
730aUmnEH9iSqutpWGJFej+6YjPiFmFetGWYoNUSTIE4jx07Y1Cl9OOdiOO0wcSmDR+jqUmxisJ/
SIs1zN4lMI1pPluWYaYC0+NcdVUmSGbjusqxj4P2bKR8HAl/xCOBsKEREEMoSuUEYsfMqH3sLDtG
EiDoICdOMuhCpIqKdNlYlVsEyCRG8dWMQv6DqpeM4me1cP0JhmCGgICr4n2gZNRf5EoLG6VwWpAq
SnIj4rfUmFPZvCvigiFXMepIUWnv2jCvv0m5DPZZ5Tlpdegsqp9bZpPn7zsJFW/jQiRfDlPsjdnW
D1FEgvONtMFhVJl/hDyrygu7aQOUOmLHySCxO/FwOTgtTje0tRasu8BB0DIUCLQVg4HFjKTagB5A
EKZquwgx5SgGGG77WZN/rGOWYcGjrFzgDhB0y0fbUzOUz2JaMItrTaM9JEOqUKug/TJt0tROv9iU
iuBlOWN7XbdG89XzOgdBDl9eNCibRPy2tKnRbEyc+4rCE8LVKKkbF9jwIHsfdsNy1riRZ22yeMa9
BfhBQDU9drLxsrCH2McJq+vukBRFdN9CmBteZE8j/1gMIsfaA3bvVSZ8fK8wyUGuq8Pq6osdlxnW
X17u3KTxDE08TDh3zinbZc7W721EKcWUFO1VC7vLPpQQK7Dncob2MnQiEI45El8JxQsoblsrGn2E
nFE2Gj7YfmV8jppx/CrnHM10X1nFcBkMlXiamcLfBb4aHySipJfQ4kra/ibOQGRZiMDmY6Y+mW4Z
koC5Eq82jA0AiWWp1W+tuO5xB56nckqZ83FwgzZ5aJxpn4Lp24CtggeLHu+QjULO0eDPosx2xWg6
f0+Vi7KnYTrZEQsx4+8a1rgLlxzG0EG1FVPYrHCAYQstwv1SLeUXD9FRA10USl1bKrnJI/4hwTlU
1vKvupPprbKQY/0Qxb77JU/brEf6D7b1RiVJYu4C19Ek1qAEK12GvQOvH8O87hxXrU5uCm9Ov1Sj
KXMQKiqqbycbzeddMNB12yI3IX96flKjS1Xg4rWJ/GZ87NNENWdtH5T5Hna79yXBIXE8WraIEI5u
B+2/N4UezeUp0Y5Bwtgj77EgCefOrNKxQul/72IGidWA9IuYybyEH7BKQADRQNJpm3o+uvcFL63Y
oH1u/ZSkWTdV6IxPsTTRU7CVhyWfF+TuF+jMrM3AbxbFFEB9fDeB/ZF70GpWcB7icmvu0hDHk0MV
GsLZdt2S3tos7hiLG6BA2xFvOBQ/oqmCDplhDYeEFlqRaYP/zF7KAU13KbA92BRTi1+YHWdF93Ew
0NXG9jQd3F1r5lWzQ+l1zK6FjSz4Nl1kKFB6SSSib1hGxZu2c7ChJG1C51OZXYgSQllnxzmUrE4b
cRl0Droxys9Y6XgmtWjBFkjPS3g8aRX1QOtCp/o4TYF3bySqtQ8tUhkogSgEeDZLkqcKYcoOx+QI
FPS86TQGfANPwvhoeXWujpOQcDwrDA6XC3zYKsQwSvzHQF0PXucDkDMmA6+oJ4CK6MB+NA2FmQGy
MNjqFQ/1lAci5fkjG+Gx/1tB70daSaDm3qXVDZXL8N6r++yTZ0uDYijs671IRXGBNRt6fxaeVLaP
moRsffthTqyMH4edfPCjqmFGIX9XnYjc/ij5BWBs6PHB16CgCXBplZ/GwEvHagrdXSbie4YL1TML
RZ1cmoimo0GxsSvZ7pwo/8kxlW+HzPC3NZBoRDjYbJqhe3g+8v8/d/r/kHX8Fv1oMfJXYuG/uNP3
/R+kaf3vfimJCfE/FEmoOmuxLg4QXSf8JXLp2/+j6T7ExdTfEUAhkPzFmvbRGIP1SoAJcUArh/+S
B0cXk8I7dBbNZ6EjAAL4H6iIPdNn/xtP6ivCeKWYonFHIe2VVSRbWJmsLJV7f2mjpSHc243boDJt
NmO6fMYdA4dM10BO41C1cwfhuLcnL5lgPEfmU1yhfWBsaxvTJ3yRvFnzh4yqPVNhWXTXKFc2KBDW
+eQ1T14OpgAPCSEKZmBMV8n6y5/qebgrkB4pvoOdaKIfTgmE5SYWads4mxKpGW7FbTxZfkgss1fV
Diy89k3ESa0s4VmzGYf7uCyt+RIljSr72+jQ7StOhJqvo3166iYFLAoaribNMFw64P2tIOpbZTok
+DL+Fam6ytqzvkTFH+/HsZP47KAjoqMWNDPSv7XFqB0dfptRty8v43cJ91UDjOtTX6bIRj7j8Ka4
mdfXX7Bm7Sgupj8zlNqIlvqapARBndA22uxA/wlzMXgY6KRx6rqYtFe3ygWpZYMGX4RyLnqRVBhr
Am1ky8TSJGj52fs3+Tov0X0b0EZwQRzqcpRW/dU9clIYtFwd46cw5Gja1AX82G8PReBCu9lUshfi
MffMqD9//7qrd6OvCwufUh1dFuDS6+s2KHqiA+MEP+OZOcfhazZF9xVzQhuhNJWlQ/oBn7wele4k
wQT6l3bi/xMHq3OM35YPl4e7bbmBVtemN7nGjhICp4Y5Jc5Pwy/81tniMCy87ywkoz+vF0xub1LD
qjVSqp0HLIuQucS/FnMXBuX9gfjzTkDfa3Q6qGYTUdxV9Tfxk6hAIlP+dIViyR2IRBYrP3hSDZ27
B13oikc5MAQ0ezQI9rE251GG+zGl+a9OvJXXqRmzAaIzqom6Di14NWvYWC9SU3djox9RuFSePNZt
U0YziqNlR4lzxoiFKfL+86/ORH1N7ERYJSxUnfiv2/PAPjIvbHrjiYq+XxpnUw+lnXL+VCddvcUu
3l3cbVp2M86EE2xwBsJLzWS4LxuRaStIS1b3kCDRZdtB0JL2HaDMqnt6/zb1fvr7hAH2S8Me1AN4
FYvVstpLBoUokNku09OE0DyTgNQLJey9OSnHM0jwnNG4b2wsZlg0var1lxQJvRPv54/BAlmHaJSD
LgfRMTWv1W0ELTTIGVuSJ3wpDfbwjN2LAHOcQY57lw6asPl3UmuZfy8z5I+KrWxKCZ6RVNBAcKZN
2G31zj8n/KsqXYrx0p3yBtfd94fruVjwerwYJB/NAQixANfWeMDJUVgSVYvz1BHGGlgU9F1TDLft
0hPAblVL1lYgVoX0Yrmv57as6UnkaJLdq6aJKPxK3GC25bKY82VJla9HfREwUYSIs2caxZ0ow3gp
t5QGJ7ZE5Fxnq7owkeLjt+ZppNpTZi2rSjE7lW49Q78ENw6h/Y8yOTOzakcczx59r/Yyb9uAU2Qq
RtEQhnJrLb7B1o784fPuWQwuPxuet5OGJJQfTap3RHsYlHN6DT13T34fbbBwBCNQ0imG6rW7mhb5
lHeQuOrmsZGsonbvdHngXqN45MyXTkfKhDpZhBQhphTTPPubIZGUTNFvspW4i5GYpo5SutnyWRpD
h6BuKnSAMLljWYRH1JH166k7J2QK4Z7hjXeNzPLl81IIcEgbsyj0oZUy+rygugoTvulgWbN8DoDG
8+7As8186RYz7oMdXkBYtmINqd9dPsX4vO7a58uHQYycEaLLU8avqAkeuPPUqHRs0DdemX+fOqyI
mwPJizXeu0699FcS603yxaIETYugFhbAZzE4j/gb9sqR+3k0R4tJ5gcxccbYVrSeTmzh612T0YeF
ADHYwfwFDQx9xv4WZzjRjPFU2BSPi1WCddlMNBoavEYwCy/wx2oVG8X7y2u9GwEiBjttcW7DCwv/
uGInzS6ht6W+OQuOZd6WFore/uzOzzm8BVgq8RjhN8gkVPaADuq1z8bCPH3/NnQ4+2pXhDlA5Yez
ArwnHeE1fnBxQNgboSg/U74sewej0MEz/kIoEePpyyQnn9sjU1qntyMOoOw4KLvViE8HvY2WH/gz
VYxIz8TtZREF4n5CJDwgSVSWGO/6wDDTLZyiqb5kElHfyEw3AmDnRoAqWOyJyTysR5jnznmU5b1e
+SMktw+wbP1mRuFUOtMpvZn1vhbAOwIWop+ap0UcZHVc5yJKKoVs4cM4VCZBrCelTRA7LnreAvdw
3bPEUhPTdoKTz5cYzwy91Qn8G1kVQ6bs6D6ahP4m7HYcTs7SxkY7Fb0tNB4tMugRDcnj4mEPChtI
lTqmtmaKQJ+lb7UsoxMvUTfafts8dNsZtAuCyKCVaCmse0Ktg0BHnVX2Q4DqEWurb3DES/EndQa9
dJ/XMRCWmXujKKqXOHul3lJk03LQGIlFGI+qrP4WUoxd/r0IM989SxWVCZC5s0KiNGonPpUC9efX
IKQuukNu+NI5NIEcnY6KQdXwuCcebRVl6tYseJJnChIqRMR7r1cmrraWXwz1/ODEuG+jgSxbptaC
DlP9ozcD+kSbucff77NvV/p8LI3a4oVMoizieb+UwurjQ+gYg3ogSpUMh/Izh9nnjAu7CcqaIVPM
VUWjd7eBbfMstRuIlFs03fQumPaRyd/IsSyGooxdhqLv/cTotx7yeCyJBLdW/vYyPnorzL+/Pwir
NQqnnlYR55cHchwW/zrUtdTiilm0xqex9Gt2h5fw1k5wSsq3ZJZJfKrZYa+SCn1JGFKaqufwP1HT
62HHmp2otZn8T91gMUP6GREB3GuXnvHB5cCtvX2kUJjtEFBxZga8GKOKkIVNj1FScir6Wx+QIBbz
UQ9e844sxB7vJGZfnAClwcLvUYgXN79eWwzHh6FEO7BirbCK9OuI80m/CIOqKF/COQvHOxNDR+7E
y2FFfsYfVuep7482Kibr5ST0IcAmAbIL1bR1ZkM42BmxOc2fKK5jrbfphxy5Y+Tj8YAVNtzaed8m
UiD4pUnbGbLXsk3bC7MYnAlpfaId41LGKGddoxzoO9tW1VP8w0wL80xFgyt2ORLHxU83o9J2V9ai
lN+VBpF/cEcLWCfaH1XoNduW+LEbDkp5wXgjW+QE6o0AI2NdOaa0wh0Kj6GFDGk/IPJd03lYEI+u
Ri2zj8joyGIYF6lmLRHpZW6mG6uDey8KPLfjrTlZgxqOTagSKyJ+i+L+vE98IrOtD8B6WUhrmYrN
+ZTPOGW28MzFYQz9GHWo0piWT0rUdvp5cAsI8Y7b29Z2Jj+tZ5yHqFZjYGArXES9Ij4D6AQvrTbV
chmhBIp+scIs8xAbmLCbOLrTOXuYvRHzgYewRuD409RPTn9tIBdi3HFi+MNP1GaEfFj8MUZBpKlr
hCA/htNS5Ef8vjNN/3cD3GRpoDg2Tmpy6drgySqzoPqZ2E0NSZ+pMrd/4TqlkMvFyLizsrMemq8X
7MgDvEIcI0QLxA2dR+QqgRA0dlckfyUB8qGM8kTRV7rXi0OND1ShJbsm+QgArxdYi1Ru0/jnQxil
SXFVYULRxvtsBK88Xilwj2l6MGrsKsWd10tZn6MThT3GgblC+2PTjOijyi3GyakKta+zaOEcR3LJ
5nOq6YiiHVVactpg+6VcNtixSQfva20AsujOmRzKgG8PK4z6wtAQdYVYkuJQKz4UtJ75giSz/qaR
Ir8cblBhcrncUoM9fFoGoPzjRSZkE9tn1mQYvr+dMy8f/CMO4lZZbDx31Oei6YEqGq9ix+NQ+T6h
X2yG28xLQi/+MKtGNf5tBt9L4UmaO4bdnOcDBNvxg8gclBE2bQjQtD34sveS/LMfww1bLl23QDJ3
b+BKZJXX7Npt4l0adBT84spK29QqbrNMZUG0VxkbQUzb1HK4d7YsfUtYwBamvTfjZE4xum5gEQW7
qjdptH21YfhwvTIrwvBhiIOWGjGpNyOLE3nKCbLFb1n/Eu6fkGXTtmg22TsXz16dGCAw74hDliDz
G26cos/5UndJb9xXpa+3fBdNevpSoeprJsBSEW8c+1CWfK55edSk9xaGr818/uMs6SKuViQWSWZl
pfr1QMtIbO8LzTQ9zpUbZpqzPxiSV2FUeZC4f7UtCU17wFKVSAvBc2v2cQgOEg9jUqb80A6f+wyw
ecV4GclS01tdXGu6DjIM6EL80kLZLPeCmcUVHH7UPkVabbvfCWnoN+/NBt8rwlIPzThCCks5YoMW
49cz9Gq47PbX80DIdNonCm6J7sdNTS3uc+BGoYNbCyLnxabxEzgPKH0/z55o6UJ+pZ8Z+uEABT0P
xsCskdtfMW7oLZ7+m9N5+bUD/cu4/zXUxsvH/zPIL5+jUmDn1z6gFG7Aqgx8bvNU0PM9ovA789Ct
DZoYepyN7K95TwIe1+HGe3lR9TL2TDUy70HG55VF89bbWHkyzuJDWA41ozTaJTYpVGGpscktZY5o
DDHDmnXQG5cIRrFG/dhsn8KXEawbVhD72sszJbRVZuyu64q2ydk8BDo7N19e7cv0EFFeMD7CTfkX
e88v9MNPYk6Yp7El9WUSNxF8c65bVOQeFiN1UTTnSR09vC8TaRnmgbvkIfVvsVLZ8e8cz3eYXV2f
6Ft/GVBjUQDNEHh2atffG6ZX5dn5Qmtjao6xLiKZe5UONWs6zGJd+egU7zcdfbt9skRcMX06j4iV
h8fmjOmKRau+OfT19Rd3jIFxY+Zo6uVQLohOU40YAMaqh6GIizjFQDzg9yatY8XOWd7NvtVfOi9z
Jc26sPePv4Y8zEbJ7Uw4Y/NLOAFqLp41uNSlx9FqsRV4IHLLghHhFaPH5NfsYmRpt16GgluFYGND
bRMNIV254TUlw7lfx3o5D5yvfC+fB5EFh5xgcZovnLArpvqsd2v4Z1u6mQXGhLjoUDaEizzw+aSn
p2ZijoQM5U3ZDvw5l4q6nQcillJRSy2/uIGbGVEUUDLj6tCi6/GzqKKJLCCaFz33Ffo1FIknp7XZ
YdDqLYZgj7W0yUcmg25+d+6FHFXTN1OgrS8OcVHjnnf2q5yc9UUis8OQFOS7P2a3A0901mQJw3F0
ntdMWwcFA9ZFKo+Wz04S1Kp/aB3oBAKpiudHn8IY4MCOxu6S80R5rDpvLxYU671tL109fNbU6FlD
vUpP8Zf6adDlyJturMHWz9vT1+eLZILzeZykPf6WIn4vHsEcYee4oWQxi/LaaSzJJwS2Jkzq0Rs6
5tVLkWWxvEJGhwG4VQRENcKQ29hAYNGlNwTrHKqGrUfjdj5GgKDFY1mSO2ECUFCY8C7LXOj11Lsq
pQgf50HPVukI4GHWTTez02QHcj09eKg861KBPQANqG7pucb8czkXPOU3RXgWGRcq6qRMb0L0vSlS
1gMb1rWfR47oP7qUseZoP0WZMScHoRqvQH6uNiysnXyKQOIRXIVFSs5hGPLyF8NdeCpRlfrYKIEm
MWrSlhaT72Uks76mEu2kZuqMaFJ7ZeR/zJdBGfeSYJqqwtK0oXhkv2V+GapBqvuYIQChpxES4mz+
pJe6SlWkxKtE1mFZq+ZRhDNWlk9Q/0RxIwAZzdHBteuuN/4Gh5xN0Z4TzSk8jLmofxvboICe9JmK
pMr7T2bcIhy/jbzZSaY75RPbtD/DMR1b+5tWzpfmUeZ0kcMtftNd/nlxB9ut4REKEg7Uta2amBJE
aDgglscNZaG9xcRiNjAe8RWdqWn360le3mXbZBSIt8jczvqxnrebohj1/hfOsd5NiP714k27Un8C
IA1jFmW2/h5oa4NPzPGsPwgow+MTZO66t5HSx2cpx0SL0c3Sz1azz1ioelWGpf7JrylLTMlOpLlU
/OilBK+3UyDocpolQnSWLc3gdkj8WNXIulcU7N15iULccttKr/IYQi6j39En4gvALXaLdjGZ365J
/+GGuqW+8xw2Jovi5UKepAV/j/EaL/slY0MPf/HzTVY1g/sxf9mw8pdCYwuCj9lgFK0uQnZSSBdR
2Lhs62iTtGIw7ofUa3jmXtHFGy9SO9ZhXOJOXMMHMM1tDc8LzqhzzpFN5A16kTe2bjNi7jbpOemD
iUHGC0QnQIl9khWsxsPLgFAH1pse7XgdYrmdZWSXie0U/imVlFVC/yysg3gXjVUAy9YfZWXE0wlO
88a+B/ohuGs/jidWg6rZZlvD1SuoGCm8AG0Fb8K9n8juXud2+vLPSkJaVEIbFa4SWzlMMJw7n1LV
y9aYUQPmLsgDWEnvX2rVF2I1IYyAUhW2VA5/rjVUVZC3QUQo+Z85YuZTXW/xTHLdD6ii6NkdikS/
VKweeMO1K11e2a/N8f17eV1CeCZ0a043D087nHluv87no9GxKd9m8X1IV008pkCC2KK7Dgm9PfoQ
p8f5zwsCnKFwgDyVTXFxzfPPE2laRWlGMJ/BRT+iBBn25/6cs839WtnvP+AKjK6fkNottBnLRuGF
dtSqhDsVaJJUfUGS9bJjYB6ii/azcGbPO0xuF2B/0USL/DgoZwakMlR6P3ckWwO6Ay4H0Yk7ej3T
uSNSKQC2tEZhS1CiWxUa5xCsiz877V3xsqgUcR1rfBryiH09DcaUV5C4w8zKDB0OB0ILI9E3kjVO
OyzbsSWzx80OVRLMTthaMBFqm5aPsz4i6yadHVtjrl76Wc3LNvv+Q6xfIy/ONR14ZPD2LHQzV6PK
udv29mSMN0mX651peQ6Emg6DxY8zfn/uCYbQW9fzoHVpPh0e7GvXT38iGkG5dLj5dexNMK3Qt6vZ
WWt40mn8j0prKJegroE2AAsDNA/879V24OBzZlUQgjhudBRMkKzfho+JlrOvulYfGO8PqP6F/y3V
Up/FC56JqkEpdIr5++uFqKA8pnLx8jOwgzLHkK0sfecRX5DkH251+lK8Org00JLI9JELeX2pMrLL
eYhFfPYSiowe1RHmkd2WfHn/qX5BMX57MGqFXAoYP8BjtpBg3S40TfoyPqy/o1xAnWGx400ajTCY
Lh7zf3dLRQ99W+NWqcColdFCtggkM+6t8pLTGghOjJ16Q+XnynapPZi3Je5wMWYsxAZefRNNaW5B
YI9sWk7fOoydSYMktNmq3ZfFsNgo4dQoLJc7IOKU2q6cyaodcRu+9PNyQTLifIgwqm6n6zxOxhDI
DJ6cKTQZEy8U54xEw8cetTCyhlfxK0DxDf5Zsslfwgoi9IDDQjxvYy+pRo6SGS3PpMQ5Z0tqqMMA
NdoGAW0NVK64wXiGDxBiicGHGlboYM54iW0amqOsdrMJLMxS8q4vsaurOhlW6U40fpENm/+UPFqO
zWTzK5B5nqp01hTju7SBPsT9dnTac3ILoLr7BstT477MySrGCzCnEUYvxVR25FPU84useHAIe0Pn
Rsz4vTTnmUBrhGJAN0rqrPNLHhaquXPaHQzXkrIrFRifLsMmS/qgjrYGdigKkYQWZR7PxgAobHy1
j1s0ONpP3hyOS/2JfoPuaBEDwgS8qfuOJsKnFIEeXPAAIQEnOCSytSxQu9rm7O+Z1LMLLjwxKfvR
8qa5D25cFKabj1UYZuhfZlVnmGTCbBxTj1ZwQi8dU7CZd7tTYEslLFeDysS4JTSzPMySXDw/r/Kw
00x82tEqJZsOA7zjpjTBF8c1cb97ErAO52SHsW5TVZvSr0r5taLyYgwbVBx0y+3XXtTSD4/FVVCy
b2eHKimEPRBFP8dZFL51nIj8kT50XqZG8RwNVn6Rk7JJDCCHZjMC/sUxUnZx7XMbdp6Dpc0BP39i
E6+D+wYoaXFApCzG0j6O1T0YWi/bzamKjqk7Omep6SznpZzGMyoZ9Z0PgHQLIja58dO+MKkZj/JT
xKQ+c7Hw6jasvuQpQ2nqa2ymNcIEWJxuokS6B5JdSkp25V0GjflY5yzHSjXiClugZucjwMbbNQ15
yJCS2Gd1OnzAUKc390Tl/T6YTQer8E6UP5JmuIc921xK14gvQYD2e6+jBA32JT4bcRpET0gFH/0m
aenrN+nPtGujXZEAfp3dqgL+jXw4Mi3lARl4usBV4yFylAfQCNys8g+KX3kekI89yakejuAeop8g
5YtjPlk4881h5h0SNELuG0hM2AhSouk2hlPHDzg6Bd8Lo8Lq1RnKTyqwsQ60e/MCaVlc7WrDcK5c
ynQH2XfVX13mRx8pHqbglXon/IndG25evtVYd9gFJ+mhmStjb3Vlf9eNLgUHtoJdN0/DhdMB/954
pQrQCw+jJPiajnY4n4NAGH50tptZ+3poetKc9H+pO68euZGsTf+X75699AbYWWCZyXRlVFVSyd0Q
ck1PBl0wyF+/T6p7ZiT26KttYm8WLaAhqCqSGYwTceKc11TpHGJQ5X/zB5i+KMNp3QVLrgYzOmPI
H5XEYcehV3/jwLxqd7izN5/0vBe3CvD4Te8a1xUaX0VK7EROF0U6e6d7hTxT/dYuGeZ2WLCw+301
psmqwwX7MOzuwBV+mEQ7fWs1Te3MzFg+9Wjh4D0YC+CDy9KzctNSAIk2mm7cA3gu1MUdkzYJ4fdl
97PhsRFzpcIT3iqtC+zUUlw61XYHU4zmDTYhKqTS+xZ6wBd9jON72yB8ZD8O6EC32HcnEP09xMIa
K7Khq97js9V9mIUiJ9NpbyfI1BRgIMDQZ4kjQm207E90ppvQMsv62FAoCHG6HB6VURePfToPxa4Y
huS5Tef2fYf6qBm2asQYxegwpc95PjquPjU3Ak9hI2crf3oIABmXu3qR+ae8EktIk6d6WzdZGwoh
jceAJsJZmJ2/Gzs9vmB3bH/qfVfd5tT7JW0He+RDYwyzRzDHczImt66vNcCXjSL4hMWcDiKe/CwH
x9+3D+7kFgc2etfdBdninQajSR/A6YDtmNLu2WxqcZSjgmQhpPups+LniXvy89JWi39shT2HeVsl
32Ym5JgO3jhGpIEzJsGBE6Na2NKxxZ451FMpz25QiGNLHoqwgtcHz0E9BJ8tJaw3OYSYz3KRy7eR
Bb6XXmPe2QALjvqV1NGqdnhNfqmFzlTLW9xai48LZidHC+IFyCzKyfeoQtmcZZBOOCgzn3qQU7gn
dADinejr/Fg4Y/cMtsvi+aV5MfTaOuSu1X+gLtc+BHXanTAaDF5XFe7WSZ+3kfLYcrkGV9l9bevD
pRvt6aHG7uFNB7j8i1VINgezneW9PVcEDzWtV4Y1jDeq86ZzNimroW7j18cYX9A912MQlpQ9gvOi
dfFtzPb2uJh++uxTOvnQIkD9hgM/ORFsHlaE2gCGyc0OZRA7t3S4UZkcMH3fI99ZW6z3rkYgTGse
CkrwD/hmi3YHMkQ/dFPefhAD5mxcrpfltgvs8QagUkF1oGrewMMMKvbsSkWWV/gn1B+wVxOL/cqH
o0llvtO+arEJBg3WEF6wwW6uFLnuHp+QyvdvC8eS3hDpTVeUV5aFiG8nTSQPVFnKe82e67dI13/i
dzAaHDLjbV+RweSjl9+rIAd+6QgjuwSNMD+OGNhMuxLtgjugPuNzZkrZHlOztOwdppzejR03nX8I
8AsNLlXqiz19XFxwJf1udN8WRPDzZYCQUFkwtRqNfv/NrLUec+0iI9HdQlag0WOozpjOtd1Wryxl
a49eHWQCIk2XNhEcq+4pxy23imj5zulNlRVNtte62gGEGMeGdvTg8SxPsw8TIT1eUw99jzd3U6Jx
IkUzJcWl4E7elTvDI3PZOdUYyzuqJXm/s0YjeTN5S4M5jl66t8D1YhikBinizcBFfHjrZNz+OvaR
TgyOS+KU1MCKTnJwvYuDf3Gdv1msOTYlLJtWD8YL1KJWR2ONjsCxLWe0plLZO+PrQEsKnP7MpAy6
sNNinIjxdgvU68wCNROaqV0+NrOhLcfJ5Va5073W1G+nIFf1zuyo4995JdvpHoAcRpBUti65OWQ7
NLWKCyw11eevyllzA/hUsqp1VSF7albFFaUlTKd6NQx2jqrn7OZuCXdohOscNT7tzd1ozGYV2cZY
prcFHDGc1GvKvLtlUJA1rGqm8eONeXHCK9lpUHjAPrfIKJPuc5Wpk5WgmrdHqDfFvs7NO+NcJJ2g
HTk6sDzMie63O5jDveYEyttVeWz3IR4NFqU4anZvDaF1XxE5yfdWJ2bz2DSxgb+hTM3R3JHCpbgf
0psHijaFXuo+zZrdeCRmI9Jy5Y6ddOAHGl3LVPaFTaj13SgVpUAmuzVUEKEKa3hpJEzVOM6dAS93
fKaZW8WnvPXtT4mUH5clTZ6TVHxMAuHkIdeE6vUEtiOK/bg76hweOpuE29H+8pabcjbL+87KxoNM
u2AnWrGIEEI96ltV5VSvu7qEKN+5czj6mc3+Kofqy5DEy8FrStp4iYrv6DD6EMBUP7X7hcPGfgh6
WGweAKJun0lqPawHFgx2itn01WhE8SjgXPlR7yH32Td183ps+yGJRpXI+EzVGDqbVqngDGGn3Zuw
Xw5FGzvcQnUkCYa0gcPoICJcKPvGFDQtm6SneR1wLdqbZiw/1aM3HhdlmmWoexzCez2QbR8Jw23u
wQ9Ow1ngqgirbtLVri2SfGe7PUZTgYHdNIxVfMPOvcuXi2aK3K+XuMu+wsQp22NOf23fEZRTuMxF
d88pz+GfuciEZPj4fuUR4idOnewwIoyxG2uRvs2zxPjoOro6ANoJjo0eVAdPePkDEm7dTlZuihdm
9VzmIMESLm4HD9vxDw0qpk3oWE3zwdLj7jKaVqzCuMNRc5dRHL3EwuRLJzoV7kzJHZdd61XOteQi
oRJ+KVLL+1jEifG+MKzpVtK53TtYfJ0tSsZvKb6bMM6CRQlMPPX2zo1jmIt09qfrIrS/QFXmMjzX
1fXUVmb/uZE+DtOlm9EIpZjcuOfaqbNmBxdODfSaFkzXWm/KjZ1Vso+Erpblzt3VvOozlLihwJuR
Zwjz0kv9XcG4O8pfrIl0Fs65ckdcIYcUIGdHrlUkl0o0wzvBrS3dFcKy9I8cvFMXBpo/yZM2FO5+
ELl2ylrHfL7iBg4GrH+EomZNvHKwZP48Sl9wPHDzPDRjDBqqiR3rltZddyNmQCWo2ZHS3Kp+FJ8L
c1DZrqfMKKFRlurLMMzECkHJPW0UVDG/SrpWMqQjJ6M6l9aFInUCZCpTC8k8sNFvNhDS+FB56XBj
I7HNXZZ0BA+TuNWcSGsrML/6Ip23Q1+WH6D0QeXvrX5fwhXV78fJM17TXfMDUEHkcKE7TGl5nEiq
Lux+9RRBFoaf2WIpBDdu6bXm3konQ0MK4IrEmysdxfBOSBgGIFJYRDs7xSfaLuQhkS6tlKrY5QVJ
Whddr7FyB7cUVaKdg0nw8r7uRyyrzcaYsC6SPb72IYu3WcSuM8aknI+abuYomrjj1R+mMNrM+lQC
G9XqncRVII8PNMwKpd8VKVqdGDqhwG1jz7ukFRaoHgeuM+9T+ld+GY6gudEMq+UcV8XN7Mempe/6
UQWGeCgl1SErVMC8g/HQjaLN3idJYTfYwxMqtFFg41g1xpuqbdzhkJCr1ecxHbXq977tlXSiFPxT
VUdOS6/tdayb9F6OAqDUgAPvbGNN8ZCPouA92Bpwqas/8kgPQAJz5+t/w0/e05nHPq/nfSBS5bx3
6DKlr/8o1mri2nCAWHktjZoIgIsbpOOvrXvwAtc+CHGIE3Nix7pyj+CqF+INw/gg+zBi2gwDtUaY
d4GZWuDk7HJEsB0Pb8eUgoJ/O5BQqns9D/TZ3o1JP7bFERNtk7fFkYex7mcLCq2ssOkZxrm+sUa+
3hIioWWa/Q7QCwbsr63BEZkbuQBVM+uij2OLtczewnaZMS07aQ9C+Dn7sTY0+wIU0p0JmIvUXQTs
mHOQkUT59jEbvGqeBVVYSSU12wGpGsvJjtBZtbMyEhOIm4DaQd3gNEDq50exVroxXTAZB2IMDbsN
7Aj+u2Uf6ftVb4U/ls8a6Bqc6RvIZ6E9EjsRaJPqq14XZFmg39OuiBq3D9K97MCpqHAxW5qPizvO
31H2lyBL5AOacfJEHTi7bfTYQhHDHe9yY55xV7YqwFoyoBEstPJ1HqjJO7ekcF5o1WK2Q1VPVw2L
QQfFqHwx1ZBzZPEVJ+a4YGu1qzh0OUfHPR7y81OfaZMiQdDKiAyUG2KcC8c5dq49QIOufPVZW2I1
i9BIptZ48ouscPZTVtdfOp0GdtjnkqtBvWiS20iXI+dEOtH1pzF1Cvk10dS14kJGjWXwguzFAZ6W
jLVDNRo+4ByzDepdrNtNE6Hy2J+Qc/E+lLK0UcH2YjNpsIk3M3Q4ZkjF9xXqnZgZ6c44vAf6AGwi
7AQoux2YjlaSIBkmuCKKW/cJN+8qtFvy8DtFww0eu1V4eNRAH9WSvgHKPjqQK8DWiQrohjnjaeLX
TkBLShvSI7wFXoynEi20wNadWlG2qJlRMPu8AFhgbcTB46jpDd9zEQfXEOph5mXv7SD2kdACW/FN
A7xE8TAXyS020Wb/kcvllD56edVdsy7LzE5kMO6lQxsw+8wWac1HS9r5E66m8R0wyeRr0hnMvD8t
CrhaPFIZWRAMDwUqYc++csYHrCBSvgI0NrrDXtWwm3r4FavCCZ4MyofePsib6WxQtMj2E9iYdxPi
w2rnFL19qu08B57YOa9brM0Og1nr792uN8LAA4eYduUCQr9f5hDK0XyPxLKZ7c2xl5C6yhqAfJDJ
QJ4TtwOd1tcLcNAknhSPG5RXaAS34Z2ovdk80CGiz4qWUIaZjbQkW68G3yELB+EBL7SSviUpqOf+
zhrFeJuYhvT3upMI7wAQQryZlDeAOh5qviVoAO+j3aV+ElYk4K9a7Zrx9ogA4+WtzXOGG0wcAEcp
2iyFlOvnIK8olzwsFRWAcHGFcKNCArDbW3qVRUur+J3EAU4HbKQSe2mJ36c+rSMz7hUO9M78wWO3
kDd4QneYdrXSR4GgGzBd1Rz8FzQwPRerMps7q4zNGz8tCw+YUDxXYWfEwY2mpebnucyKi9JE/wBW
L9+BATM/wYoZa/oMXjDDTO9RX4Sun837cZrzPiw7f4ijMc38kv23s8qb3DBn5zC4k/NWi1Oh7qlc
YWQNkKNCKkFUxocsAPEQVgAx7hsQJtDgJ2fmUhAgyxC2se5UUWXk6ZvCUd2049wkqyM/36dW1/rX
eXNf4fNMGdrC1egeBz7rfQvKIgnlWH6w+qp53w1Q9tOspvYIohKgVIJEeVB2HxINiX5yK6XtNDKP
u26E3tNTd/lYJ6N27nKCet9lhfcKl7fmMjgtXI/OK26pC3gnLdb9t1SMM49lkLifhblYESK2/ZPs
ZvNc9M1g7nLpT9dsTa+AztSUeLy+908Q4GsXHS+NxKnKAnWsHVOWT7Bls31HcWvfsdTtXWs5aAMg
LXNTz00KNnAy3qfxrN4H+I6Hoh91qJNOEVV+Gf8OrFjf4407PPuk+0fDjo3PDQj09zq/4sBpZ+KA
/L+Hc+PfKZr8RyEHos4fPwFQHh7EqM9x6A+NbhAHy0OQ4IjFarCrI+dBV3PN6C0MIgGn8Nu3U2t2
77CfM/a+4qLSNlm9hCo1mreaX9qv89Syq51NVf8ssKGlFQbSsrCsL/NI9R8fLkE9qPvMAVVUck8P
HBbTe260TSWeOrtvbOfVkKctu3zv+1dsUtfCfwYkoOa8auk10HBsXtkzUJr5OJlwNcy91ehqSM/6
mFb5cgbIPQ/PcaYm54tT201xypF9QN4ltjt9QD1dOvbUsXkVoFnoaYGPyAMjc/U9wDtjIW309Rm1
kcLtdHUe0bYAgOeayjnYdj35H926HthUWlGUqmQfc1Ld2ZPngVPYazMyLwBabDBWwJFJ40FVzXCh
CRpg7LYDFDQVzTe91Wav39PQBKgX9WKa0egJlywpQAuJBBECc8cabGmDJHmy6O2jtHzcdQ6Zpdyu
e9v4UyzzPY1Yn3sflKFM5feoxPdjs+8n1GCNSBcWWgifx2KRxoyQWCKyGTcum5QsXAQSIvIUQ5PM
gx0V6+s3sd1ED8pjmihkQ96NWrKYTpjFaIaWIVh4z1U32tBzYb7J5z4u3Z1CdduThxfacz8TRGj+
QaBG6ZEck660C/Dh51ZgrXPnyJUIvug5LJI/u96I5jq0nzqrSkB7okRbVzu9sjvTC72uhIgUlvRR
+t1g1cp7zr83uv775/q528tjoRTlQlfFDIjmIb2inx8rc2aoSUnmfS0acW20VH8AP6oiKFmIWkO7
7IVG5c89+esnQuNmNq7cYVq+V6mAH4leFA39QYcv8a364xPlH6gay6k7WvO9l9ojIDiJ1ReUjwxF
q/6PV/G39BreNBV//uf1d740AvZNkg7flQT+/be77EvX9M3vw3/7U8dvzf2n6lu//qGfRu7/1/d/
xl3oqqHw01+iesiG+XH81s1P3/qx/OMp/vzJ/9t//FOV4c0svv3jv740QK+uoyXk4z9a2VvM9P/4
p1zCX8QcwnQcPv3l5/8QcQjM39BYRQIAWAA2DlDV/qnh4Pu/ecAqTCSseJXUcVhff2o4mP5vVzNV
CwaLbrC8rsx+eshD+o//Mt3f4N5e/3Pp34FQMf+WjMPK2YH7DzbJ6IA4VxbJD5zBhG6VrQbHPDmu
Nl0abs/7zAoKWJRcg0+pn3UXkwLg165Ohb/zCYEivGrgzWFmVcbwnJV+8RZg7jsgH3kSZjCog7Ac
VF8cvD71c+D1XvqICKwsdwC0KblSbDAe/cI3xT7Vy+CDMkT6cTI798mnGGl7oY0kGBUq6qNZaKM6
8noB7wlu0tAoQFVd7lx6LGCfyKoMATp55tyr4RHgS6APPuduZtOjASp5caSZvAXnGs8nq6aNFY5u
GqN5YtLxodc3P7kdjckHzawz+DlWey1ndF6Am9cy5/Wup7HsAL/tCwS1SMveFCQdj44olge7biYw
uGV/ii3sb3S7vSLT3fouNVT5UbrJfAFME9yaE8mxq66FbDFpO1QUyDE5UJrPKDLVB6Q6qSZ2y3RE
OLa569NK3SQVupeDYUJqse3HhDPkjqK1hV7VYFZJaFnLeHRaZZ4mdGOoBIh9oDlvO7ZoIL0qpgAz
+SfAQqRt1H/cD2WmNaciwcNSeaq9qdqqfxw8UuUWjaI4TsadPerLMXDnbtf5wRgmtnNXu5b6EkvT
Dktznu8xb5EYnA5zVBaa/Ub4Xv1qcdoJ7SY/k0fL1QLMqGT7juatc6E33xWhQQZ/piCXdPSlvPqM
JrhiP5HGK79OzGcAtd4BlWkP59xieVzwg6KQUpR9ZNO9xGCEhuET5U0zlIbMYYz3QdPvNbpgR0sr
GthAJU0T8Bo3yDmduGMkO60V+llcC82NLOybNNHtdx4lir209Xd0yTAoMQr7jlZs8i4GfLnX6Q+I
sJDoLnSinXcJafyOymp6spkALh8Uv9LKfUff2A2hGNknzx2pQnCb9mzKO55EL0NO2N1CJuKg0Rxu
JmEMXo5Sec2XoajS2F+HtDazcEpmcdamJqOm4xvHAJTcEgrXnu9ISjTqAwUN42UcO5S65q7q91kL
MuKUlAq3viSvuCO5WvyEm2ktDotzbWwlcWnYuwVw+itykaSL0KCMm/MAZcYPHSdHwx+LtemmTivj
LvEm6IWO5vn3DWBxccLEzrjFgVB/kwUupf+MckfkDqI2Q+xabeOJFl1LFWfG0XM4oBSCqBfyKKbG
b7YJ0sCFC1ERIi1mqUpdgfJVsoepqj2aiddR2jW9ow4ii7CbWpo4mjO8S4Jc3GVmT/+tQFuq3TnG
5B/B1AxHK3ZFdRJLgZvxZOd32jjBgdKn+gZNMDvYN1q12KHNKwp92jWkvkviXwXw0iGCM6A9g1iq
70o5dgjdD/oT7QKTTakdqVrW9gi/oA6ms+tI52zFwvjdm4P4MTHiqtvPYjDfDFY/TOFUwgGj+jX7
XkTVGq4afZ7uFcBKbg90B2gfAnY0i6MGa/zLCGr27PoLbw7QcvmQ5sN8GdFklWGeXe8Rqu+9MTQt
p3m1mIb2CFbUO2j10tJpT5P+qE9jcxZu5aIzlU9aBUGi9PTQp/MysQ9TiR58tKZ3bTDVl3melosO
g6sEzK6I1Hzy7QcW13xrtl4Lw48iYA5HDM2sawkj2LecLjWga5meME1ObyyIZQ8DMh93YPfMEuJD
Yxk0gqV5O0vK9Ttk4POoFr4/HYO+8s6xhmcAROiivHcwRbjVZTtDN6gMF2kE1Hwq4BkRrWnUyMx2
rB5l0pP/BuTSZ9od6NfltZ/d+E7W31a+1r1rByXhftlS1uSP81PTm89e5mWv3aBSHwRCk599OWFP
ztyTzcVq+vb9QP5/nbj8f5SSXAUifp2S/O8u+UZ6VAMovP5/mM9f//Ff11/5U1rKsX672u7gAmKS
nYD1JHn9Q1pK86zfEGD5rsmDxDoNR5KPP/MS0oXfrqLrZCWoh+k+sNV/JSbUCn676r5fVYccKyAx
cf5OZvIz0vCPvITPXkMoidsmbuK0jJJyfAcunQPz7Q8T8fAHqO9HWaRfjLyW/SydRB9sCCmUM2kR
U4VaOv+F/PxXQ69vAss82K2yimgOvAfd0h5oy78EyP3V2Nc7wQ+JmhjhGMdFXET6ZC13ehekfApn
9rZJWV2twI96PUa0RWTIg94A3866aNvI19vTD8/d5HquZt8ookXV8rIgVrAvizl4vW3062z9MLoJ
w3SqaW5SyOw8srR82bua/W7b4Kvc2IPVNtmIiUYjxboTuOxPk168xCT41fskun588sXvM7v19BKN
FNRbcIXMuuS07bmv9+gfJoXpFSSPFIF6ysf3V5TzFyvPaJ5uG36FCPeAsk5uWZdR7o/qpslH4y72
tRdoB7+YFvtKR/jh2Z3B4+468+yp+aUVV5OKl0zsfjXyKjhj142Vl5tlVOY0PAXdLVuDkrhpTuxV
dCLnSnWu8YooE+0rEBnJyRFK/+PW/UuxsF89+So4OfKhaRqijLp5Lr+ga5mc+9wMXtB0+tXoqwBF
ig5Gh+zLyHlPD9ESG2fk+nE/vMgYRO0MQ7KMpl7U1AxpO6Byv21TWVua1DBEWq9mlSQqP3YJgrSV
pDm+7V2uIlMWxkAvs7v2kUD0lSqDme6P7cbpXgVnWpcxutDstD4VtQC+/A6lrZe8xn71LlehuVRQ
XZN+KSMPlCaVXxddEW94STPvF6Nbq9gEKDyi0MLoIr/txzeNeMGy/FfjriITEHWdo1tTRmC87ipk
6GhVir/lyPGvPGKt5+5aS6oHi51H6Jidm6KqPqUUOV6wb/jVg68Cs3X9vgfUmUe56xYfof8C4UO5
td4W92sjnaXS0Q+wXcBAfXZYKNCewGip46ZVfq1s/Rif4NnAn+lMjFmWzT6GWX2S7uBtOyOs1dGZ
GyAi67yKQSNRo7ER0Zdftz33Kjpd8PXgmIc86kfAXM5of4Xjvi3y1zbK9bDkWknNKwJMvq+U+IgY
77Rx7FVoGrHjtYvV5hEy0Kgn01muPLp0mybFXEXmQMd77joeHB32S4XKWVjmxeO2sVfRKf20xjOK
B88ZVrfq576qHrYNvTo1awXpzK8ZuvMoFg2Wd9E75W2Lnu/iQD8cQEU5g87uGRxoDdWQfWdvfOrV
gQnKtO8g4OTRXE671GTzdr3c2LZM1lYiANq7WXdTlgk00l2f6nYETfp523yvorKMNVHDhMkjNy/t
EpJ6MDsfvGZqxLbszVwFp+c1g0gpMETpMtA8eoei68a3uTo2Z08bFbXWPGq0+TIkwgirfnmzbVpW
oSmcNB+lt4D4qKbPmjbeIl/ZbtsIv+u4/bAKG506EfquaSRpzz3lunq2ncR8gW943av/zVr71+Fm
rEIT4Z+MYv2YRYmR3tXawCVCn/ptp/LadAVqtpGjcZ9GOkIve6uuP3Ah+ntEwn8/+erkjEXBTQoZ
nSgbKPj5Gmy6puq2nfnGKkBrjTpHZjC4yD4EqcDYXd+WvK2tEjUdT5QE4AkTrnwwO+hX0c1oNr7O
VXgOHX7SI0S9SCWfOCsAOY14I21a49dO0k/HvZ8Z03htLeil2UR+Mrztk8A/bRt8FZyTxHACcHka
eQOmDs7RbDaeyN/50j+Ez+iYpLR0yRFPosoeAOT97pCx6bH11alp0BQbUsl8Vz4w67xqzF0C/mLb
WlnLGea5Qg0WUevInGUV6hO4ZaHolmx79tXR6Ug5SoVoXtTo031ZwIpatJfEqX+xraxtKfO4o/UD
IjXqNFwSaENFxdLH2zZEfRWcdgImuEUNPaICne8RjMAqpGrTbSG0VvwDHzTiE8qj+5rYLeLBFe+3
zfcqNrvKX4YkAc2P4wPUrCmQj4AN/I2jr6IzaSawjm3DCdRCk0SHEJObbc+9Cs1uBkPWBoyMpGQa
ptZnNVL+2Db26tz0PH0utesJUUwdTZPZqXejqu62DO4Eq+AUrW+hJNSzwMdAoQEo9zLwzU1Pjj3c
z7th2pdulWotgw+32Xys5KYzE22Qn8f1TJr3chlp4DbzrSjLu+UlY+D/HJN/UaLQO39RPmyKqClB
sIb9pqMSOemfH7i2p7FP+45z2Fdn96ptFaf7bS/w+k1+2LoBaNV+mkoiZnEv1XRnzdnfMhH8Z/Lw
F7/pcrb0SdkcCm2a509IuT7XNMI37SDO2ixBVV1SeIpX2ABZ6/w70cabghxF2J8nRNmWN3Q2x409
v0nGqE43LrpVGBqlrXUdZJAIHdAvM6jHZQEusOkl+qsoHAJ0MIeKZadEPB7jAqwk6mfJxtFXYVjB
Q+uv+LyoabQuWgBr4qukbTpoHH8Vi1aFnFzT1gye1OKT5wvjNnUWrd/47KsMtgxcbIDhhUYj3MxQ
puo4JJq18dlXYSlwJPXbhjzTKbr23RJDATtY3uiobRHkr2Iz0fVCA/bHCV/mjyhSwDWeT9tWzOqg
bADillCmOXAq45RCQsQzAceVbYObP4dQg+al103X4KyOnj2/mpXYdtz4q+CcrwqfcLLYrWr/VNCh
B7ugXnJY/sXmvdbQKaoCbqvFLjsPppgPXrLMkHZydOe3zYu3CtNOr2buO3xAh5bbDfzSr3lr2k+b
Jt1bRekICscyJ519y3jjeH1oKHfbEbF2vR3j0pzs644I43CXWjHEmKB6SdXlF5PurQLUA36sKcXg
5dSc0uwOJcpNubdzBez9eLKVPvILVs22Vfj9Q+lrxsFNcTvbNtvXr/PDsQkLxzBjKJGRDAZ5e1W6
uG1pRETbRl9Fp6uLBHf7xT1keZdAjbTr84wyzcbRV+FZYJvGUTQgAilFBcRpWM7xkMwbp30Vop6H
ro4xZOyE8SR3locyeurmauOzr07RQoM5P2E0fUBpZTxByTEOisv4tg3dXQWojixz0NWte/DhyeOg
lCz7cs6Hbc++Vi0SkwFXNGFm0PjWkD1xcL4zDHtT6c1xVwcp1AhNXwyEs90i0yLLjN1zBwz0YdOK
dFdhKmIgQigxOQe0kYhV3U9uMqg42zZG1/k5miDtm2qaG/dQBW792NqtdS7KoNg4+ipWdTLFVi3i
Ou9qfHS0Vp3K1FMbZ2YVq9nVndgBiXiYRkSncjn47yt7HLcdeFd0z4/7TFctqSrG0j3Us5mfNBjI
D7Idhsdtb3UdqxVGmubAmmkKswlrvajuJuRXt6Uva3AQhkMWmGRmpspHHyl1twURMzjatodfI4T0
Pra1WWN4NPqaQ6vhBl1hYLpt0Tir49QDW4hbJIsG55tHWF/VrYAQtO0+56xi1c96dMsy3iqlSUTJ
C8MIC1P62+bdWcWqoxsVzCx2McdW7RsHLuvvKeasGydmFatjj39wrdiBg6A093GDdocXwF/dtCKd
VazCQpfIaPDsFvbFtxWumjujzJJtp/YaRq/yOZ2Qu3IPyxAbEXAnF2a8v62V5TirWM2robV8ETuH
CgrMoZ24GCDD7Wy7PzqrWLVBY+Wdzak9oE926CXKWL1dbV3uq3NVQV+IuyYlVjt7PqpFL0/YL8jP
m97qGi4kMdpYnGZi9LH08OB1yqvJQbPtra5lDt2ibRHUqljvUAlOJJD+bjHnYtu5usYMQWbs61Ri
o2zM2niv0PwPx8TRnrbNzCpWW5KCxsg5+aAcOq/yuvhsqkU7bxt8FaptYgR1X3rOdbkjzD2ZMnLs
ptyW6K3pTc7I3t6ianjIHPvB9LrszkGGattqX0OHEKmbAIH37iGF37EvRbZEYumbjY++jlSjNbRA
RwZ9MurkVs8M7aQvDSpz2+Z9FaozjJqhlSx3EPMOzsytHTZorm0cfRWqEqX0cTA154DQQ/YtsBv7
iJIRUiGbHn4NH0L/oQVTTCWDEqkRtdLBGsSQ4oVD+wpm/g/NUIhIPyc0yCcFJnRS99CPEyb3TeEj
5qaPJy+2R9R7HAsr774/451wg3KMiTp4br4pSPE37nRrqNHEdUFoDWdvvIz5+wYW5++lPVXbQm6t
DIy4WFqNleGgPt8Xlw7IPdBL4b+w013zg792khHK/Xnyyra0+t5GYjiXWn0e9FHB3EJaC4WJsS33
hZxx5x6mZFvy+RfwEe4a3LLYWFNbcyO7R9MQzOpLnrLXI/0/fZlV4iyduKkgozsHw0drQ3d6ezfZ
zsa64lqE2tH91MUj3T1ofVKdmgzbosURywvL+FfPvopwrDNgf2ald5id2eUWp/knz/e3dYNwh/r5
NRtDPGXwfd2DPlTiqxK9ezOhV/BmU4D/BYXkFLE0rmnKAO8kwuk9OHVD5m1LPtdO01JvefkaCVw+
yLnca7nXfRNJA41w29OvUmfluR0qA4zfzzPEN3/xvGMsbU1t2/7WeCREE4qaqy4X3UQM73y9z26X
spEvlF1/EcDfHRJ/KBuBQ0TX6roqewSDEMplj90FQRO8qqzM2iMShGYL/bpkWz1jDVOSlOlzE5PH
g2VCOUKMSdw3k5Fvu/maqwAGmbBgmUmV6v9Qd2a7cetaGn6VfgE2SImaLluq0eXZsePkRsjgUKIm
aib19P0r+zSQ6Lhc3bprYGNfBAlLojhzre8TOXhJFohREY4zLskrz3SxZZASyLyupgrrLoO7cwja
NYALyC17WteMFh3YQYMxHHbQXUvH4YSrtW43Nd26ACvYLv/uwAC1NxCVOjiLQTAHi0qkX9cRxiA7
Xrc8WsYrAUY75QJDz64urOmlh/b5VxP4K480lgFL4NQmarBQOgKggy1SgF9TJ79kWzzzXZcBS1lp
j8PgeCh80PppKDm7463IL3Swc6Uv1tPgoliZR3x8V4t199CJMVDP82rdXmAZsuSDoJ0QIFR2AaTN
8TH2WfXUoReQdbvffwtcQiaLApIx2DlNH4Qxkn12xJTeykaz6K+y5r3PVRXsAOS1bwsYE66DNvNe
V/WoZegSB4msTBLQ1vwWyUMEqL5nQB7HdUuR38vJPwdOivQvCJOCncdreVQGxGgBou+6kWwZv1TG
1dT7IGNiTZghCMixgZoWdvW2qmaWAUwQmvJg6C3Uu0vMi5vJDmzzQRSP64pfrKhdL8mCFHmyO5IB
7bVxZs1yFMSBWXdYRRczLmwBBehxagbSyQbsrcK99xDKtO4ifxnFBOyrBuGqjGGyb6xNCmQkQplU
u261sAxjAqRfuq1XQTwDZkwY4OAdZC57WFn6PAj90Sir1AHGGRmYOxs+4bAvKDkokOxWftdFdxUZ
8kERAQMAYlA2j5AIJbcgma5LyXOo9fezFznylQCriXfIk063LiQnt10584bXNcrF/JomcVD4CeiN
cHHSLbGJ/FbA+fx9XemL+bWxWxCx4eDdwRNZhO4grZ0z4P5wTel8GdPk6aCKJW/JLgkK9uzaVb4B
abD9ua70RXedVAZwTleQXVwYve1x7gaKGmGrxniwZxafFaIP+O7yeCfAxATyymT3np3ZP9Y9+2J2
NdAN6/mSbJfbuQWKBqk/JcV0UYqLZ/z3DSHQRX8/+0STogOWkOyGetCvgIBnV7FHp1U7cx4sOiv3
JIAAPYaxcpqs3ajkbRqDYLeuYhZ9NS5GVrfVCDeGQ9SWGR2HekqSVcsCvgx2ige3BLZ1IDs+AEna
gbgJcFaz7vKNLwOeLHjOhDM5ZNeVuZiOda7qpxnzYK98+kVnFQWYDbmwyQ4cahsBG+OoWGT1KV3X
oZbBT9KzfVbj4GA+dnc3gH/Fn22epus61BIbBeB8qYHnI7veNPUpMUYeOQBb64aaZfQTVgGWZ3wH
o7Dp86OFZCl4pkcIDj5ulnO/fKdH+Yv+qkBlFaYayc5PegcWvl5DiAyLCNDPCdxsbuV6U/TxT83d
6L2fWnRehKAB4Mc12ZnWg1hT2BayS6p2ZemLzpvCfItboAlDsq2BYOWChw2OF1YtLqG1/3vgSREL
FZBCiH07OiMHvMNxnyuc6TSrtg1Ao/1dfgJTNdCotN53PYNjy3bGg1TtytFhGRPVEYvjIK1q91Um
8k0PRAhkHFU6/Vr3YRfdl/dAG4Iv3u69QDfgSTvgGSfgj6wqfRkSJRMA6VOrIHsIhqGirvJxX0tg
LteVvphrYxDSY2I78d4xJShAliTuG6Q1YtVZF0Rbf39XitB+qMo6ccgsQsuNKnHB7WaNXtnql7FR
Q1sDde8DOOApTsPBGvrrTmViXatcxkeB5eSlnFrNAeYUTsAgEgpYhqRYlxcLcNnftSMD4HBR4fVB
16KI7KDqI8hu+pWfdtFnZ4ciAMPCgaY2D/aIBFAPmd2t25Vwb9Fjq6wf0S71DENXn83olG+5N7Zf
1rXKxdq48Qc5FmmhjoPN868Ok+qn6spLwZeuMw+57wzF3qLHZmBYG4jQ1BEQalucHBx0xWzvdTbI
g9fGSnoC4g+4sPQEeZfHb7JxJP7eYpBUvI2g39ngu5aySaGyaCsFklZCJtLdEO6VQxmRzNhggrkk
kd/rcgTAzLOoNnZITOFaV0nVZwqfG0ZTupMpJEPfibYVBEATd0f2xZv/icYCMq2nRxdK1PwKeuK0
uPEST5ZXjvCV+NKX0I2nsOC0unmidd3nKspMBz8FyGqw3H8n1sjAioftq5I/yUi6cYrAWtLiOcYV
P+DMnJOkgSLbNPFdxbjU10WnJ7eJWsB+uw3YqFn8qMDkdG8qOvkTAW9OGfno1X3GhnDUgmoPyCnj
NC95A+zxHjkDpToGfu87oeiGYqg2A83zAu8PE3p9nBqQaUNGSVK/Wiq3y1u/Aic6hTKRu9014iQg
w4vGUfv+z4IrVt/itqumr0WXDxbQpaxIsfuqtPa9JiotCLnwsiA9mf44oMy63rTAaLPvE+BtCfDL
fi2hQDHQDMONhphjywMq10c4fxPWRlK1BR05rm4lNGHOQyMcaOw2vkMImKDwwgWO2QpwAnHn3EJE
eBtY05AfAuxNFF4o5pXZdS0DDHjy/TR/kLpQo7XBBF9N+8QxTnvT9jbuo8IUpKHhaQocq8uhnvdc
UUNuMAl1SOBFI18KuzMtMFKICvSgWdWIHalwwqKdEaxA4MLbfoN4RBuAYCS+Gds+GbB7cWhHmekm
QGNLz5F78Hly0UK11hL4iKbSj90U6EEcFHwb7HYcn/t0dvDAZ1GDlu0rwE5S6CcsjUx5Ygs7Obp9
BRZp2lq5/NVRj0xyh0DwCdytAbw2TDhuMkh9kBpvxfamiNscakykxjOoqUsPv7uFckaAsE1H6IB+
QQue2DJMZR0jA7AGRJ68ElDbHRk1yWRPPxjAGuQnpx5MGciC6OookSootrYaAb4HFjibO5hXd0m9
RTJxFehNUlZDoE88Be4LLjTquV25JQEGTRo5vZ3gDt/z02J8s3De0D92FPHKX+p6UvStalIr31mx
ssEXgzsIInXSfu4l1nsDbChHv8Lc7WbaVWHjDDrZYNGAbk4bis7Q1PC5/WBQJ4w/a9laECJNcBea
K1gSCtDE3KS1Hv269pDOi91l/lC4bno1wrUHy1WQ8591r9orIOnba9vq7ciuPblTLgARLGWY1NM0
lk88YyMI4y4gunvhBYk3hcLWSQ30eF512fXYZYaPfaR5DHX4aw8EZJXd8CkJLJj0gNpD53ErUTUv
LQYTXsHHqKGA3CDOcayucinMUG8A9Bewm/DcuONnl9B2eiN2LKCMGjwVyLCDOnGCAtfm3fSQsBiz
9wbCVMrKKB+9DKg/DDYgfEMM74tU7QYwjhvr4NEBaKE98g/dNg4LEGrqX8gFUwbCetA7OoWIcUA8
fNjPjA/Pj9dL6JvSsot9G/TgTucBXJJDNgAEXwa9CGaZd03rkBqwhV4djLzBI+j8o/sF2upOQJY2
IA4HzzYOI/8FF5NdPUB36devGsRnBtS85qq/jUHY1d9GMQBHF0ImquBcjJ0BxP+2Vin47TNQOWW7
UbgebCYAFtqZdZ0NjA4szGGzxElY48dgD0e5RVr2CgSmAcabZy7/BX4wet2xrURQ5Tsvw5XGDr6g
trmtB9mXVZjNZoadgysf7ylBFj/9js/aQwHja6DkCvD06BjcawUlkN61STfkPycJAPVX2BQhnIOW
pS55CTFaqa1+n9Wqg+mMI05T3LmJTSCpgS+PHmnKO8wunjuAwU7qMf5psnxIHjIvH/u7KoatZI+q
EfxH7nOgP5Ek4fjiGcsCCIlCcE8LMYRJW5Tj0a85+OuIXgfZW4S4CIPGKur4UFpj5PV5L56xO666
A22sdnxtIWcoSVTD75SNW8BS626M1Kjp8NDXGJVuWpnkM8MF8SMQR/k024h8CvwibKuKPXgJ7/qw
zE1qyVDxUeef4cpyp+oBOwGJ65QG6WNSnYynJm87slbpE640CfS7wAG2/R7B2QxithgnabkfFrQy
xXcnhyvCCcsgGccYNrKGw0AHl3gHR51PRHInvb7BAB/Hmn8DTCoviw0UdB0DWLHwGgXvooUyPsPF
HLR3RZZJ+NcSCsWNvy/Z0Ph0ywQj6QnGONqaO4CaM6gUAijXxHRjTxO+VVizLm9SHHUaGtNNBf+o
LDYAaXplGdVq3oqH3WQT9aA6v/VkGJvJWPV2gnp1puY3jij9u7wexZeYVDMBVTfw/r4xvPsUh/BJ
y+EnH8cAAV26ZSWA+kSX3YFb/mjD7UDjsYYoqBv9R9ozhKyKoIUaIMQVFQ4AfqXxNBgoOXBFFjxj
vKSgekJHEJAd4L5978I1oQZ4tsoyscx3qLJUc4qtzNArWXvT+KnMp3a44dRUHY26GjJgGyuRCWMA
hFXojlPyrMcWDSSy2s5jTQRabwdpj9FWoV8wB0jytfcgGBWhtIrYA/8bgvE3GeTl7JzrYYvc88pO
fBbVuVsH1w6tfQGtUV9lQxulTFXpwZQ6pcEmgN5HDTA1Y3B6HIk3u+o4r3l5byPUqj/Gge7ch4lm
dBDAW6TOJCMLqsKyjeAvHnxENwrbm7e1JeC28GFUSCKC1drOn4KywsQfVk7idF+JHgfxpmbxlkIY
cDH2UEci7EB+gesPUJGQzCb4z2wIJEjudVNhuxPGfj8RIF4T4IbYFtJdlaG/GSwfnRBKDSNPjjuA
F4xbaDt4AhG1hmtu4BarcWTr1imcTFjEozx3Epm68nnsyJccoozyh2elyoIIooRYt4afrmHuD8Rt
VoMOrdTN08/CiBiSAeETrJRCrZy4PhZtImOwiG1Ek7/AK5XSDOYhmhBUoNt1aFqxST2xd1KsekFO
Bi4RPJB8cAhDFgdwIVBDwIsKdH5aQCd4TJK+RQ1mRrNrrFC4/wJDPc92amIzcQpqxzZ7hWQyy3a6
tkbAdHmL64wvxQQG7gMexRGg3vd50Z5GCoTmPQSCIKoGrnZZ6BVlX0UkyDqWRxKYtvixAuK5OYJM
nFu7ieP7YHk+VMFz5yW6QYJjK8yXePKarIdAk0DLErKEVvyGwCBIH6iRStohtEQTuLuIzXfyFMlL
+ezWg69GSAeTBqjrJRYwPOXZ1g5a4b210L+Bz6yoE+DvF3CI8IMDVx9ojib2vCuYsSrnFQBWzX9M
FSrsAYB7Z7hLqsIebjXB+uUqzksPyXXYbI/+VQd4cveLqakctuDDew7UnD2wyQdo4WX/mingKp7s
mufJ4zASu4ddEWnJ5iVL26w+4G44GVnoU9erXmDyIebnVPisZFu40zX8bhYuLMdPWVBbWP4PYoTo
ytSQ7XqHQsgcaaZpQvoiZLHqnTfWZxK2IbivipcRgwjqB+d3qYM60CTGV0B/ruuTnop8+kbhNH8w
2Jg5115PGiQzdz29hwYWKSZ22qTBc5qmcijgJeKNc0OyIMu+WAARybsMRxbWrpHoh98gF0GfjDKo
Zh3kYLEAznsQDN6GuCLBg0HWvsZWawSL+1BSMF2OuBCHNLLKrS75boLGx+tjqM/MnTeWOeQqMAR2
5Y0gBoZmSyRj+WprLDqBa3Y9eoTuRdXXDU20vR/6NMs+OY5KYLwcMij7DrniCAwkWNu99AGkVXcQ
Gw7ZvpUdAX12oKVPPiWqFtYbRJBjv8fMV+uwhPqDhZgWPbRKJq12Q7tB0uuG93HwUqoyh/an8R21
YWnvq2cNcm8Op18xoRO0k9chmaAHXXt4IC0cjg18q3Ept4NTk2wz+EPnPcKKo62rZhDcO8hpzHOk
IOggv7XzKZvgWpkw+nzSgdFOVMGTVGG2EfHsU5Ftf6J0TNxHIN/A8I9iSI/huQOCv+ePWUddWClG
DtzXDo4ih+5VW4ASTFUL6u0Gqch83AKbkJTXWHV64GX7grlbOLWE2EkbffOqmEo3RqDsJLEp9lJW
X8eg7s74x76C9DEt+Jgj3IWNWXekput92PSGMr8dEF/Wwpw14abXTfIKGPAezwZ9aYmkn1vt+L59
XUAWm29AcZdqB0kCUlPgo/EneoobN6t+CLfw29feQ4DqHYND02Cjh1Qk904o8M23Tds1A6zJlquO
PK47jPasH+gx5Q3T18gUBQ8idGXHg69QYCq989NpABEd/ReQBahl631jY/Nz5w4tV1hU+bhVHHCy
ZAXFTZ6V1nQ7uKjiMo96oiEoOzpGcDJtBjdOyzSKIb0IgGa0XGJfOKI+c268TLlyCoTiVpKLo8Zc
CJZKUdUI9MHt9ddVhy3LpKvaitGjhiY5wqBXn3DJT2+zssrWXSotk66sous9rJCmo1MlbTi2rP5k
kALwsO7ZF8f3njM1dWlDqFS7Kbuyklx+ntfKF579d9DZO+dEy6wr6dhZJUiSHaskdlyx5e4079l4
Ex/Bdm9oiLQmKTadaxE0e1NMzo6CXvyWBhk2WbISzm2KhgQVjYVF16QjrgJ40QlvDKS5wKdLsuF9
4eMvtIqLeG/VFUjuMlOwfuR5QsQN3HBleyWGlCVo1i3uzmSfmktYmrme3nvBxQlk42GVKMDoPgYe
Ng47kK47fWhjNv6qaMeyTQakyaWLnHPteHEeqevMJkNr2uMAOBq5ytMKwH9I4hitNkE14bgmdOKJ
OxucOhAfR6E8wAYcUYCMQPFjYAALMVeM7ZY5HUzoOo/b5hAUtuVcuzCYZXBbIUcOUqEuI4CKe3WT
l+0tdv0ulmJdp3ofwjnRtqq5Q0zkiEwFBTs48Fs4E7qaQ+gqpBzGGbbT21SSPnO2ua6kt7GaxIwy
GjHuWPvMFZbeD6Jh46cCyhBGYCeAqheOzDzOaYZtLDbusNbaIMJHYz2JNokovIdwhI5gAG0LGNgg
IeC+DobZnyb67DYb27FMN7+7xP+JEP6/85bcqbfyqWve3rqbb+r/gbyEzTSc86jwQ1WK/zjN/3v6
r8e/cOHzv/uHF44t939yWExcjvh6x+Nz7OQ/uHDG7P/0OWXQ4FiO57N5LPgfi4kFkDi8J4FLXduy
LY5/9D8WE1hR4PHxIF60XG/+d/8XVvh7x9Iexc+jl/4RLUNFUsBFPtATziKjbLqCVCuyyD/t4ix8
91zhi6FyMNjgYxFOT6NbhW7fvqhUHAc09j/q+v6fMeMSjXx+9vln/3j2GdzoZaBgnAIcYtYkjKGZ
/7jk+SpqOUbNJeMj/lmyD1aZBdsmPdViwsSKZSdwA3Kq9kbfIBUzSoe3j39oLvC9H1oMUKXNMBdO
+CHQUlhzjTi6C29wrurRbv58g6q34Ey0OD31Fgk1NKkWCSJ4o1dcwM8VtLgtSW1/IGM9V5CGPOzZ
U98+ro/fgcTvVcjimgQC0xhHZoqdGJ923BZXAYwGA4JbRq86wCZ512caR9k6srU4EKu+9xoo6ODN
CRx1rQPnDquqLcn9Ew7db2RShha9cqFJCTWULR8/49w13nnEZd5cpRx/8BBAddKOfDUxhXgi2UzZ
r4AXV8xZAylDDS/z5xjO2zuwS+iJlV/tRob60uXumZaxTJ2DBx3AmxY93qMvBocDrt4V/oU7+zP9
hi86vNAVtlkUD1309haxKjC0R5L98JI77GEOcbW98AXmVvzeJ5jf7Y+eL7oKFytwk50c+83V7anO
U/hVkAiT46TTiYt9Tvwru/I2rMqvKursBOufC9ASDWZL4bdbnKhizh83TRzvoa7eEW+6q91kthNu
kB60w5S5TXl5I6Gj8X2cPsRjc9A0iAZA0AdFdhYY6BMnAGgHkQ2tYdK8aPNZ9d0OLt1TrG5Kg4PR
WTw8JLeGlnc9TmX8etpVcIdkvb4ddYYncULbuaoqa5fX8AeIDnbSZo+BZ5Na0IRQWKez8Zb0XyHZ
3LjNz8rCjXNqtrxxEYj8U08SywcZTV4R+vxRTnbY2c2Fde65drIYA8tROok/4T7SlE9185XLa1Zd
EjL8zkZ47wMuxj2J6FJknaIPudC5FBPOzrv5pGP0oqmVB22Opmu3gt+nSF/orWSnSmdrGx/S2eSk
NAwwWKb5Oflk4x7e7/qrLIDjBXPZhgAVaPpL5LDgTDtbjKJlK3CL0qA9D4PajtZrBrNxY74yOP+q
5nXC+UoG6dbHjfr32PlenSzGVHRLPTHS0dMcLGUk27X+vds2UOPaIdyWR5O/Memhazl3nYto5Y6y
De4QTnAeb2IBQWeH3JWefhZ5Dm8PiHUCDb5hzgk5/qEPrFWWK2T0FZEVcJjcp6iy/EjKq8CuQ49/
QcIEJG3kepYkOuoXQyHNMEbMRS5gVodZ1kclQvOQCRt1rh8J+jSyl6q6iefDwviTn71VrA0LHMd/
XB9npka+mAlirMdx+Yi6t3rco8DAAJb8xyX/zrR5p6aX2ZQVMjV0QRg+q3CiJMG+GuImqrdJg/dk
W02Q395g3i8jyr6C7uRNGdLJOMS3BheJAc5GP+OaC3/kYHph1zJ9KF0R9TiyKHFgdKE9nHn/ZU6m
W0lc2YFffIKZ5iA4ZjPy4+P3PzOBLZMtg1T2MTYumFqSaxDitoAlp/ZP7LpYcSni9czgscy4VCB2
psGISaYjmLFfhvGbTd4+fvpz9bIY+xHHAHewQbsIghC2TePsPy73XK0sxjuVqxJXTygX0TabuIfa
u9U4VT9ip3zgzdPHP3KuXuy/Jy6oP9qBQTR7GuP7yr2V9Q9XrsgIwIJhmVtZ4e5hqoShp6TZlPYB
+r2PH5nP4897vWUxLtVB7eOeRSMwhSVRIZt9GXdbF2mEJcX9jvSPXvqlwRWF1Tyn8tiyOJIV/zR2
3caDhCQlLQI7EPWcxvDgApQ/pLugda5SDr+71exEbO8GIMNIMUZ1xsKkcY9pf9+m+mHwbi1ov9vi
W8tx526OyNtWnTqmYoswFiU+cyEvrOnONarFYEMGTxc4WseiqCE7u941AVlX8jKx01WmbdK0mDcp
j9JcI279wvhwpr0uczpVEiO0k7nTqYBqfhyzHQUvMnEfdOyHHtzFF77++x/fmn/9j5VW3U0TseIM
Q2WyJ9axuZTqd+7pFyvFvkglehwWAFmKICRxPUncbfxCAkEIU+SFGjrzUX8fsf3x7JxXnZPKeDrl
4kfPTnFdXphAzhU8//kfBSuJFCqcMmLXBjY53JGXosTOjA6/V0t/lDvC9+zBeD+d3Hb2yY8bUyZ3
RKzbs/3ecv1Ruu04TWvjTPBUdOmmG3Z2FVyoj3PPvRghkBQTVziHmk5V/NS2JOQxVuFjdeEznmsq
i75J58DixjRY7COUy8s+aXqf8DSSmLOt8efHzfzMGyxTN1NjF72H09WT0xw6/uzBTp92a5jQGJmX
mZtplTe9QZABDpBw17FFnNjHD32mGS6TNpNpKDq/QLn9txyGoEvLo3PFLrom4gNIWgfOhAvSQ2K2
8bRZ97hz3f/R/nTQCN3keNyOJ4jzeGrdCzPfuY83v8gfBRNLKQc0rukkxN1AHxj2YPYKKcP86Rbz
dd6bFNE+qAtEGZIBodCP6+rC+vuRraCVRM6fLsC+Zjo4zoWeeO7bLXsirrlhYp2fN9l7j1W/Xfe4
iy5oBdiH1DWKzdKb1I6Gab+q3GUSZlZjkdi0KLcQD9r+Wv9LWXn24PFMNSz58V2m0tgNMCDl3jed
3SRyjesP7WGZdkn1iEvyCmMotA5cbJJsZUUs+lwukinOB/BHuftkTU/dpQ3smbFzmWqZpCMylZEM
fZLqwc26h75FYM8oNmBiHxHFua7VLcnxAm75VFb4lYQmoSFXlV6TsTjX96L/KUTbD1Or6AmGEQg6
tV43F/5bomWSZvjPnnmvBygbZbCuo9BF/wPFRvY1R7kGm4Y+QhbCuo6y6IA2LomJnWG8GIurku/i
dZsGtsyqHLuCIUwa8a3FuHHKg7kEenn/4IQtIfHwHlWAMKMepuDb2PxCJMLe9G0ETO0maD5xUe/S
7n5N1bBlciVCIFk84FYR+2QcJfWfWPn944Lfn1ZYsOiTBSTfXqfQJxHCiX0+3VsG04Cz+7j094co
GOr/ngEy3KbnVGCtpy0XND0eJSvu1hGQvUypBLfJVqWHqkfQtesd4n7lAy+6Yle6dRlrH4tTGLIn
6y5d+8CLudDYlsuwkMHYp+7t4tj3KxKB5opY9MXGhq0J8Z7zXHjKewgcjLww3p1rGYve2HDR2ojK
x+wNgZWHjW1v3Zfi0mj6e1347xtutsydpJ41Cn9egDH5tTXJfRLkUdLvDMTPjHnbwEEeXB3WWYu4
y1lSmIaCPc4B8nyHAM+IGXpI00u0mt+4hfeeZj7r/2N1lfZpRewGT4Nw7ShGEBNXfajZFfKTwgA9
o5Np1HuPGoGNq3rGMv1yqFL8QpGbU5wn9wAX3TUXBv0zn22ZeKmHBgiVHG/i9XvJEGYZ38E6fuGp
zxW+6M9di6urfm5tnT3HkGY7nz6l5BKWy5ob7XtfYbHGzT0w0NvG0ierwVkKQi77WuxKFyEL1Vco
DjckgOneIleW6U8ug9PTkRsFif2I9JXZ++5Y1q5i6W1Vkk0u3TDz6FVnhgsd4sxgtszVnFzWusWI
LpxQRFTIozaXNn/nSl4MDnry6hyLFYw6JmLVsbyEBT33uRaDA5+quO0zlIsYHo1oPO4i8SIxF+rj
9/HIe59rMULUsjGlO49pY4tsHJnvMhNRhM1liAz3rGmPqMdfgfxMh2Arh++l94lbe2fEZyrdTVn/
RJD7aeA7oz7zqdi2SIhwi2yvLHcjJycKcvuo2peLuMt5QnvnYZfpng0FnKAdC3NSCMDP0od2VGHB
uoizNfFkGIqXGHxc9/R1a1NzqngVyvyX6daN8ctkz3yOq0xpaU4Ud3vYmKzbWrNlkucEBKIwCqd2
I+5JEEofGrdZtdRnywzPNFeaaYnaNtXJyaJyeFw1bC4zO22GwLSmZxiAPBc3i2Pk5+sO0pi3mPrr
HNG+vK7MycWlJwJHP6974kXfDgCIa93cMaep3Vj3Yo01fW5si64Np1xumM/NaSw3zu3qYhddOpBZ
N2R1rE/Dpykdvqu8/fFxNZwZipbBlsqBsqTpcNE6NAdJvmioSGFrXLVxwGXd37N3L1XqJKM2J4JE
wCJs1i0ylyGWg8HSuCpRrE5DHOBeDNh7fyRaAu01jAf4fCjWvnYe5SXgwpk5ZBlSOVKSqoajQZTJ
veN5X3NSXrqkc+av/87Y6S7m5QaS5H96XdxWERu+BJianS6qQTdypyOZTCha8UBlExKkADkVD00X
bBP/rY3LqKvUNoufCFG7qjoF/gMabmRwwQG4avPZrbGZ7oawlSY0FbI1kc+q4Wwo5Y+xIUeHmYMf
HxzkHI5Xrn9QwTGWiDfESeM2R/ZA0PDI1HZIEUjdIUgbKXYFbcIgYRFJnhv6+nHrPVe5i7Ghc7wC
udOjOXEvat0objYfl/v7iO29ml2MDsCXp7VBwu9JIK7G9Z5EIqKM0V0xvsbkgaY/8/yNFE/1+NkZ
vgosfz7+3XPvsxg9Ek2BZa6x0wY/riwP3KxAamFUWnL3s3SkJQ8IThy+DdXBrJxNlrx94B8yETtz
sb+c6qofLmz2ziwJlqB9zHjM5PNXjeVnF4u5HGnh7o94XHe5z5Zhh3YxCde38dhV/GK7YcovHAW/
f97FlpR9l6vStZpJ42obScQU2SgInuDy0Sm/DMWlxfiZJrKMOwzyDlHFGoeAbNgjjTG+RFE9MxEs
ow6RddoODQL7T1mxdymsmmUQcXHpcuncUy86amZ8QIMzPHWFAI7qOKoLEeu/veTvdNQlYT/OFWLK
uh6Lu/gamW0PlrkSI9/E5hNNnhMEY0183NDB2eWVvE9hVSDsliHzL4URV7b1AfKlg8OR2IyLS1tk
21r1G1p5D4jB3hCCXYoKq/KtV4cm/URZgsz0FkziNJoEuMqZjj7u9+z3meh777Ho+XwAhMCysasv
WncziXHbK76BaBch1T9lzCKkpoRC2LgeLqKE+tvCQcYjsrYzfRyQC+r03lFjtY9c3EGNCEkrNz7v
d8TNDxkm9sbdWnRCMI9AlBrf2AjdUlZ57ZbX2uFRVWHAzvJtwJ41rOxITpXZq6fIE2fDDiLXuyr7
TrsXr7e2LVL1E+GELoGPoWy25ZCGhv9Q6XWSEES0gBFe3SfJ51zufF7fsGHaaI34MOeIzHHIIB+G
HA/ZIcULudeNg7wu/9lWxabR3/K8jwb6JS+tqKUdruIp9pRNRAwyi7w28pEoJ4rnybn3oHuNM2/v
zCmbfrwZ8+1EQXnwo0LAeEqdW9d/QWJNVgVI7kLKpAm23rgnsY+Ee3rvSzfSLtk2FoO6+Bd1nW0i
v9pddt8CRWLX7YUx91yHWizZpsRlaT1vS/32WjZImzsQfSHS8cwB5zIIFMG1NZJkMdAMGUeg1c9a
dFHZsbBMJBLUcXPr1lej/68A+7P3GWeG42UwKGgGlRljo09ZfO+0nxrk4Ltt2A0XXuZc8fNo+scR
j89SNQ0VenCc6rAh6VaZr22QRu4oL8yqZ8blZWBoi3yorJ/He1qeeFmEgX+M2ysEn7nZhXc4M7zx
uQ388Q5W2ZE+7zC8YaFr97t83H48Lpwrd/7zP8qF5yS3M4VyM2enk13RXRhvzpW7GI5HQBkc28V5
kZsdNY3AzPn4ec99y8WyqVSqYWUjzAnHURuvKRF8WkQtv+9xCnHhY55r+4uBsiH9wP35smqsX/L6
Kye3TYZUdtrilFwAnzCHa14als9V06ILVy4sA6XEBl93Jfh0/h5hOg8f19SZopdRgD0SZEqetObk
m0ikJ3npruZMW18G7rEsR7LzfKeS/jdnZ7IcOY5s0S+iGWcSW84xh0KzNjSlMgXOBAGCIPn170b1
pjteqmSmRVV3dleFKAbgcLhfP3cUB0Mtm74vw0EaeDvNVtfs6N8f/x9h11/Oq1sZn9uXoDeYiG6e
te80qPytPfGGcNXPaz+GS9OnjPwal7MGJbJfZpY9Ax10ApIzwIwQgAyYUFqSnBuBvg6RgsMfxmnD
ma0PbHjs7DFdyyrwuz+Y5df8OtBKngw89F0/+ffn/6pGdqsRnN0ZQ7YcO6sbXxqYOg6gYVQSN5R2
gsHrr6qtcUiYQY8S7QBsQX5q3DvP/8UZD4duCKsWms21jsx62K2oSmiERNMVIINp1+LOqJ/aJWq9
7yLwF0fJrcnDPAM8B1suNCnqSI3RlFrVz0pYt34Oq53TfnCuUgArhIxj6r8JMP9QmP+2Pm4iDJRP
PvhYKAgx9tD7e/93v8d0vl+G5QqLq4zWm7z/Jgf86u3cBJ3rUD1k71iKebOdZI4vIHWHb+UzX22o
m3iDYTzZEx+/iK4ZgcvfPdyFl8/Ggkv0Q9NvCJAL1t3Y0JB4H4Le90xtG3Gv1UnrqGAovHACYsoZ
BjCMD6jsZX4z3OtSZoWB+rhXhD5j4CZcOO2fCp40QLS6YNC3JoCYGPvRSNyyOsVZpaABl7GJtWcS
FdnAalVPpXfX0XT0UviXfBNev4pLNyFvtL05X2AbuCNgJeQapFo/C3i3UsQcfBCuNLzHloTlcubT
w7/v5C8e+FaJ6BeYKZXXNIvyXzDziyouf/YqbtWHOQCWejFcQ5z/0fVnTb3++xMbX0jADfN6fP7X
sb6OOvhgBBdcjmaJyXuwmS61emuNE+9QJ1voG0VHoGFvd07ApRN59rZhTwZ9s4YFEwlVOKDY4a16
aptlSJdPtSC6Vi+NGkJMDUCm9mqoPgKJRgxpRbvA1qpAeRNAIE48eXbgUiMAS5cG8/In1/YN3xXV
Xm8vBjs47Y51B309NM5uXP6MPGN2Ymivbg1ex1kTokya8UEA5BXo2nLwDXrxuI9YzY3n2q5xv9ty
93VRJ1pXkeO/jXzP3YhOzx3wG5gVJTHm+ON2/fTGiz3yYCwOKyAOhY0Lig3FuxMOlhdZNglgD34o
Rh1SuAdveSjZ2VQPg7qsUkaSnvXufoXBar7RNUxvZxRmfMNpGe4re+da27X0o2KlkVfsKrBKiDrV
gK+s/LG2d8z6LewmcI1tueQp+A2RL34DdRDrtnfyB/G8YOipcJ8LeJUK7Q6Pbsvf//7Nf7VWb9LE
iVoK8GvsAQyWVOOx/ImtIso7t6Yedgv33X7G5yoTwyiH9btk4p9N9JcofqsJhXldXtBixgfreYK2
aKBJEhX5HW21oHAeGyOy6pfq+RUI03Wvea+a85HX8DH3QcV7dss/ztxeGG/uHC1zpjorvHuj4omD
22lPMWD3M2GUcSsuzfVRsdKACiMHqs7xdjr9ZqteC9V/+/1vgv+wllZVYTJmtzYOeu3AK6XT/GjN
20mPZmQoP1sWNzG3HKxaguOA0Digfx4h9P/oc291pb7bdbbHrkqBeo+57uY7yP1XdedbTSksDLv/
CGwmTKfyqouJ915MiYmkqAPPQxqXmX5Y3sewbFmJrg2IfiCytd2ScJ55M+ZlhQw9mKuVUx4Y6y++
HFHSaPw5GAcdU02R3R01cbRcTBDFI3A+et7Epflpkirr2j+azzay644MDk6Nsa1nLcz9NaHlFKzs
UfBTk8ejPHj05FhHWGMRx/nZN3UreiVwazDaHOnSMFxqY++hgPGzr+rmRKim2ahtihVsmLH7Ictv
0twvAs6tOwmoxZbWXtM7XeNB4b7kqFz97IGvP/G/jrDFb5gmtRzNkg+NGsfZ49+IXr/I5m5Frx2I
nboSCxQfMIiF/ywe+2Gav+M//PNN/WVH33qSFF1h6QVcUHc1aDe88Ha2wjBVo5uoSo0Jtf74aGDm
AHyHDreCtm6QcIOmWQ7VcWQmjmbtzevgsafpP8vA/0mg/+tFgtRFWgw5LLvWHX9bz4Vl/+ywuXUw
oSqvbTAZVijXge+MzO8uI1+sqVvZLPVB4gKcE8JvXMiKqPjzowV1q5otNbSrqhr6GNN95vr2h6Jk
41Y021utO2g9Hrd1g9lP5Le9j2t0/stKurUpmfRKMjDU0fLOIasAvJK4j34LClO3r70poNNnt+Bq
PEbVoIV2cYdCZliB3ufPl87/KEDfytWCeV/z1FeYQmle2DLdK4xRjk0e4ZTJW0z0GensG4E+9pmA
6G16Wc3j2p/pkDZNJo0UhNbQGk9KvFhU/+Y69dX3e5OkVCZ8QGBCiiTlzWJbQFJ+9v3eBAyxzNUK
4htKZPWJTqkuvtk/X9zPbkW6BRhixghc5m61T8pZ6qDuUeErAGK1/QLp5c92061mlyprAU+lQFgy
u2jyxkR4Dz97MTc5Ri9WR2fedT/NmRSR98Mul36TVWh9ToFnw+ca+l6+qO/mHf7+vvVb0e5swRti
9Sao2/kDmH0BoHTUfpQ07sX9T14ILG3+92ix4Azo6lSiuj22Bylwu5XfpHN/P1uAmvvfT3aGBVJY
E8/uWq9Dt4JHuuc++dERrt8qdkHStgHMwYevTiwXuMh987lfPfTNfjTBSRqHEjmoU7265LNBO4V7
P3EK8ADfu9mVZd47szKxSAZMY+chmPI/+w5vyj+ejrzZ66F6GBN7zjqW/uxjzf/9AkF/a3RX4nG9
/J0ae5t+06u5/rr/P5brt2rdVeMc/ECJmNeglBzL4YfPe7MH/RUcPECZEfSMyBTgkX4jJv3ieW9F
ugDELsLyKvRM0vw8Pf7o5d76mpTS4Tpoestu2vP4O+DHV096s+UUscna2P95UhQu//1J/a8+9SZd
zkWHO4AxzzvlsLCqfShMWveXMmTY22ILvmbY5bvRNZKqsUJYMYDfie5nR9FFPDPAkALh9mmPG0Z1
p0Gs1nWHoXtq2Utj00x1NAI2NSqp+oBYLh4AifAaoBdyGTqjWMPGMrcCyAOnfPTLc4WJE75xpqNl
ooRy6s0plcwJPf7cTCCQWmiwVK9QiISdvlqbunAgf3XhAKljNCacdQ+0Y7bJ63Yz9WJbFKBLzAs7
iPGozG7rj+mYX+YZBZVdQTPRmKkppABF0oTU1aERSu8Ry8vzqvpdqcWAXGcmTpRAAERtt+uGABVH
SJfa1Eh9zC13ijyQ0nUCVlA3g7/1j64Dun8TpAwp5rZS+JqthD4uv/79a/7qW77+7/+VGvc6DLkL
UqL9ktDD8qMWlX6rFgbOlsCivFh23koiG7W3dUQnX3OhUfpmdV6X9l+Cya23izPm1qDA6NzBMimB
TVMCtn0E+GNQiodmefnZu7nJGkrI3+y5wgtvNsPhZ90A3b8JV7WRu3Z91aphIP1xwF/0Z0f6rchX
E7rj2qgX7ip7jFsL1nXf1ee/OB1vxb2DVHzWMSm5G/lGzjaaNZAPV99Jqb9YgbcKX+iQzNmQeO5O
QDxwD1z0N/vlq8e+CWAmkHkFnSlG47y3QVvv/EYGgPO0Pzt+b2W+bT5cAXtYHcN6EsuRfdfWIX9f
2rcyX23p51rL0bXM/TxkUNOgeA2wbRW1eR1quh5xOAfy7+ZUv1Dh6bfSXyr7FTRJ9F+tIl0Zicb+
bUZFwNHnVDUitdspBPIuZnxA8QjVY3mu8+hH+8u7yTQst1dKlIg99QWl5W8iwz/dxb+Ehlt1MAwK
5pYwBJ/Op7tCxiPAzHAPOXWo/OVNGQ0LzzrbiRli/NL2wCVrqKhtmA19R9eliw98o/GKTwhVl9b+
U6uf1n4LzG4wT0+VLzfAHwc5lE65Mf1S03st7muRwTBPDlMye37IyW/N+w6B948J7d9+nZt4UbXW
0lkOX3eWgTvp1oaytWdtDLAkfAa6HfQudr1Z6hNU1q0wYLRyV5qXf/9+vgiyt7rlqnAwmlkhK26L
g6RlkK8bYT43ZKf8n/V/9Fv18gIU+Yh1APHF03qpf3QNBrT6f880fnXLaCx/3jU1vksvngC7//c3
8kWsupUv93QtvVzhcf06ynv4C3zzuV+EqlsB86Aj0Zw9FOTKcS/MF9erAX/6mS5Qv1UwEypL1llI
kJnzW5r3S/vw7y/jq4e+uX8IVuvVCN7/bl6SyTdiW75w5HX//uFfvemb2CBarhYH7geYCw5UFZX2
N6nJVw99c6bzduFsMvCmiylFMQzm5sm1kPHvD21cj5a/bNZbDTAvGz6CYYir3qwFq2VEY0dw2Xni
BXKgbgq5nANh0KhtzQh2Npr7wjB6Uos8tafpzv4WNfbF27sVDVega4+Vi7uW7r9o/VP7w7LBrWq4
hOcGoRAc7kz2JPyTJb/5tk3zn3bXX17drWDYhusHHMM7bC1nCkYZmv0vV+2p/uKLDwV1YWtldDrV
jISd9z4V8GyqtlBBgQnKQwme9zRlBd37bAar7Fl5z74Lr5wXnASBDp87WIZHQsMsI3BrRD8bYu9Z
Gwv/ijx3ORT1Tigtnq69TDVoJ3o3A981E4ChAbRP8FfjXmCRs2WE7Qz+4YHuX7I6dC0DXklgrdh/
ekdsTO9B4/6xhysxtY8osce+46ezzlKzBAWiL6OpXy7rbEYwXhjzszI6lB7dKO/ySNfykGsZzMfx
sxjmv3345XSHngwRBZ4YLecQo/IRry4tChMAtYcz6GVA8V8KpieOBj78H+bBWOH6J5Iq4oWN38Rm
ft/RLSxxdkXux7N1Xtc9hM1hN0TAtQaeduj77WQbYQGTj3H6XLS9WZRhb2R2RRNug2uew1ey7+Mh
/6Ord/hoBbYHzadRfTK8IneSIZUq1vQjaTNdVTEf+qw24KK1AObPdLA9F30zryJddCANtT+w2Twv
yGaG7nPQt/UoMst/gw1RQOHmYRfwaUTCZj63bEfUn1LfiPIJbmOh3jIUGoto0Y6zPwGl7zyJ/FJD
w895e3FaDP/iYCRoZVOVgIcQqdqNHPmpehZ1I8PMopnqzpkA519ax6FZAw3HfaCWxKAkaageOTAA
s3DKazmHoxY8M5aPujrAMiw1fStkmH4wZhYB7R7Z3j2qZqgYBWL203wZQ1k2IUGfzjR3HDD+qf7j
DeXRXoHPwjSnso4rCIi+AFWfQAJN3ps5hf44UtxN1wK2FLKNkaBCzyT0aCCxHVf2vWOeBXmg88NU
7afmPC3JjD+O1/8O19UC0veySRZ57PtHVl//3uHv0wNJZbwOCZqnnMQwH4kqlM5bNaJ8ngqTByau
2tN0nCCmKtDCc48t3w3my7gMkIYhx+k+ffNV1B+WePP9dMpfl/zVkJ8N/j/PSGvQ70qvDZtGOzRV
XDWHfH3LzaxyIBVuQzqd5+bEmqPZbHBTDTW8U4PkGF+G1iXK1aFtD7yMlX4hpR64GGYZtGMOOUVV
sFhfTijlJFQbMlizRKJ9maoOqRuGpZC487e22nSSH/JmAatwTnSzS8YB+grMvRQayfxuzlr7BLlV
OGpHZzoodwzHMVYw3zDad9956JY+8kQTLVw+zKCXwdkmBCjvgCtIPBqnluKB4ai1amFbP6/9xhnn
ZKI72ZvR1V+tdLa8g8cd1ilsKIIZgUcz8oBce7NDYiIWeRj3q7xA2DVU2XjlClZIUhBUR6AxAand
h6fD4KdWDosUbKuikQdSnh375OnnFnRyWCjEEm0xQxbAJ7x7/M4wYTBgm5e5gRDFsuGL8lShtLpC
rtehvYs8we/u67HMCNciECRiMFI7DS1iaJwaeWnZbz7XZ9d3tlXTB7lVpZZ1yWGW1NQ86DVwQtAj
mYUFsTlcPloH56GMiHogZAmYsGNveHXhQFUvkKAzQOnp/NigniJ7HlXGPdC8oNWrgJNHKSDkw/aD
I1REijn0fBDIR0j93ksH2pvBCyvWZmjzhxpgHxLzzBYQ6xD79/zRvvokiTKbm42D0XNvijByALVg
HXHribj3ufkkS340QZ+kGHkkUHaYFkugro+ZeKMTSi+deOH6/MuALNUj2mGGrROsYporPjPs3TbI
ucwqvQmpNW44ihFTjTEEnb2CSB80cB7ToZOQjRMx/4pvqhNbPCxDFxCZw0lMRnwtI69zkmrZiGbc
sSYpaDJqqBK7aTffrxMmU6u4k7tGvCj7JIcn18QM/53WPaOKqrGtg7sE/omZtIGlvXXFncIKGnJY
kkGn78Oap4KqvrZOBlaMKe9pj7a8SRN3Sgs46/WnSqFW9VSV9zY2S9GN6NZvc5Ps0B8LO1LBZO5t
7tkW8Zpg7EyzChTpdKjbjJjpl8kw0wqH32Q9Wt5lFVAMNzA5w/DZ8NznGPckNX7SRtFD3/UxjI5Q
WStiz5wfSuut41tDQ8W2YFGroSCHCTMItQCh1dSbYL8dc2MJ3KfYpnfuGP0wVoEdsQdHJ6uGbGx+
GeO2wiP1dAu91MadRly2dpNjBnn1oJZUm2S05E8QERm9ERHbDBhLdA/yq/JjxpwdUXewvqXingwv
3E/a+aRNW2mWm3G8INnEKdos6mO1YZzCq9jUtLRZsYpe3e5doExRGBx1Om87IcpWDEyFamNWGKw+
dJ0BsEKPew3PaL8EbZ80y7GH7ebQIXoVkTDORt2nHYCwg1iTHI5aBqVx6ZwxD7hp6HFFEbsRmdL+
uMAYQrej99j9BmqfPESlEEUHB5A+ihm/rltC1pLgGm+u5sy5GB8kznlx19bJQk+2Fc31vsCkpVem
Ohxl8NsAN1qXDCE+0o13Xc9mc+fYj6s8GfaT0ZytRqJDdjfAU7TADLO0g9w8Tb6fGGhDAYVR4URU
xfNII95l6CaB63App0cNxx/3AVMfGRDIK0f9Fj8D0x+koydKMRBQaTs+vtNJw8a0AzXxjSnzqIK2
rNfh14ScbMq8Xh78RgR8bEPbR2qwDieT5w0W9LFp0YpA4gKTswiE4ZDCrSUojh7bSUSnnrGwpDQs
iEg15YSmp5BtgawK2yIT0/GS3RONJvV0qJRICfy/XUMGpEwwSnYukDwXAhVadH7L4lNfDrW5a/s/
oEVqxrkptqO8z1sZOMMrbKdiKs7lgBg8H1j5tJag4q488q14ROXaLl9F+1yZSa1AnJOJxIiNXyOC
UZzwsko84Fp6pSOAf/Iqw6xSCB8WLCIvEigPrIgA8zMhD42XreNxcPpoKJ20kbuetEeDqWNNIdUC
G2jWyv0ArNiIoRGtxPnizh6KDn8wvJzOvbiwYQhZnkfl2qTFxD7gdpfNMvbwS+eEh7DZ27dKAY57
h/wQocBPILhxm3ezhdNHWUbLqEWiF4lhPkAAFHS0Dld/Pzm/TGPT5tf3ap1FbgYT9pAY692IV+Di
8l5qqVtNQEqnnc6Srv5Ycb61SGBWXJctH+U9LGILSfZgFYmqnchcfmk44FwAgSU/LvS9Rz6tA1Lh
FdmKt9wNIiyc9SQdPe5s+7oB4EqYUUEOI2adLOe3x0VSe35MNQyG5d0GNnaBxUk4YN1UrM8a423u
WOQ2IxKB0DgYoxXkjhnzsUyM0o0nkXE+RHDoeLK0Kw5jW8tD7cr7yv107XPuXur2jBx0FCLlvYrX
ekdgXuoYQ9hXGTgxoSvhfLBKxHdofWG8YziRXRUwlnQOML2EzyvSw97MWrbATalNYYod8KFJxYCJ
MMfA1uhDE+F5tPHWpInJKjudnN+KAPe3oPcAr8tnyzta8yNbXpAzZJOu3uAHgR9v7ahRh1D9Irgp
SLg+Fpbq1IkrXAVXeBRNXmCYyOjhHekhM2fDdIYZWijMu04J2McybIwx1JBQSXfGpIHCnWBODe+5
aK1kld1+6hy4k80gPA13cHfCYJdxth0cOUoGYqh3pgWrTfgx0WpXDlGOMh+BOaaY/HBowQlzbdxI
+4CsyG64H4rSC2FyNXBki7A9Ey1eCheRUyerNwMszc6LPA2sS1gtDqXXha1fZJiFCDUAMHx8qAeJ
RsXAinZX9Pn8zGL1fgLz28JrXrV1TzpIyGzntUFA5SDsGEiKVvNzxKyfm3sB6duNUBtnbsIB+uyZ
IMkHiwYWirHVzpd6VWmHzen3EzgsMDpDMj/Xxdk35sM6gr9hObAQ7H7DzOxkljvevwsrj13fxOGl
IncRmScwalIcRQ8Fub9jtRaAQx0DpoeyEUbd+hR04yD/nPIyyscn6ZJMH7oEBPOdRbb4PRrjuXCK
tFgSMseWNcc5yEOTBQNb/081gZZDurj2YC1LI3Ydmt5LNSZXb1/v5Fl4cAz2dQrTFlIeB+bFrrqY
5pKOKK/CATUAjC+ZS/OOs3Y/jNBEcqhYfdwdWWS6BfpjjyNuidR9okUfDpjwQOZY0Tz2aR+XK5wP
J7WZ/OHTAx48UCNCmyfFgbF7AFwC17yDn9av1i7OCyINBiG7IS1X+Prq+7YFGnnew5ESyR2I4Aai
dinmbtOCLTNa/ZH4OwcqfDB2AuV2UMTDU1jzs5xdBD/A7hTR8aUkv8Dmg7cdWJ711Wu3xCWoHDGH
gigOLLAljaPyUUJdOQ2NYYa7aR/V3DooYAY8w4qwt1K2PnYYmKQ4eB11D5JizHzQyvP+QTnzgw6E
t2zqEEUnzDamwkgbGz9w1YJ6Xvbww4sn5SWwi4BWIIQ1ajwUEv5cDwZtIs8k4bLgPoG7pKrWEIbW
0Zx3sVyfPIGUoLVD+OxmpDJwoBMt7aCDbBEq6xH4fT6fiYXT1YC/7uDkTzBeC1unOMI3MDLhmVrX
ZzJ8wu8Upn8wnbXmaMU1bYXcfJ7tcMRlYfHF0V4eVuvUqXy3jmZsMuxHZ0fyuxX38qIY05zgIkyv
Rqx2CKuZtCs8OFBMe9bbnzbA9AD1D/15tBKvO1JjCyx0QIxXs3yCPetEioCMe8QtCNp5eYBFXigH
CTF04oKu7+rLAxzEwzw3w7pvziizIX9gATq9qbuQO6sqsnwhm7GmB7tViUPN3zUyVHcq9sp7gtkv
qmXIGEiLKswalNxKSFuGHaZjuxrBw9VSixRbHWosMS24k6PGAHQb+NBmYFmA8MCdjeEugT5v4uba
LnePFm4awkM/WT1Ib4VFDW7+3mql1DpMLmZwrzj7foYhEo9N0geOD09yRDvTNk6lVhwUusZKj2zM
M2rIdFqKQTsTPsvwGljct9n/JE2xG0QNU+RfY1c+ouF5QmEE/AZj2xU44RrpHX2bP4gxT6G4w23h
7Pf9iRVw375cL6Zhi2S4HK2wUocGXqudZx5ctYS+PSI9W3Ev2lGXH1mOY2B9Bxkx9DorMDstXv23
CuV6hV2E0hEkuTDfghx3DRo0ibu3vsHk+rWYU1xG/l6hYuPaNjKzJhroJwwwUNqiocBeE2DVL9b7
DG2kiaqzSz5yr7j3J6zgJXWkn7kSV5XB2he1FTEXnjbXKSAeF62TtiTmeDIP5lueG2jCyxx2RDE/
NPDVgyaeUj8rOi9wmykkWpm4qL7Zk40LPvYEnAFGH2Pa8zXwbCwqMgCLnPE5dzmC7OeKwDlioKbK
6bHVpowiaW0s3CeMGiJkuOSVzefMRAh1OvwH7q6VEQPnmLLH+8rM/OGIfjYmiUA36/6UwzsR+a7U
x9SAFZ1pLOehaGOv+dTW1GkduGxvGt9K54KExcpTHau2spB/zk7mIHvA3diw1rhYVsQ83doMno97
bR9VLc3aZjp35K0zUCxBQcpxrEDCwrCi+nHFo41Xf3q4MZTeS7tude95gkqHan/65YyyxuLfO1Ed
q/I3N/09QWGo9o6LIEmNnKpTNQa930znvc23Ck0snqmxS4WdCEx6afWhRiY3iZeq2/QoYtgydvRD
Xo4BTJeRn//qwFKuCjdg2Ey8tJN1/YT1arjidjmDx22JfW2oeEDvpQJXycHMHkpsUG6rU6u0Zw62
pay7Y4U4PTTwT2ibTTFgqIWsgQHjSMnuummO6tIKetxL1zlqcdOG/HtPJ3/vFVbWIoVrXRqQ+Q2e
ejs9P7GyxDD+qad+pA0yGsm7LWyAs8oDfDYxXojSpu7i7U+b0a5PGizcy+6z9adwzKd4GpD99SKq
pymaaAlrnxwVy8d8zTPipz7axy6MfUqv2bX8iXV5SFbkVr2zkz6mauDFlo/Xe6RzGIplS0SI0YCQ
e5Cnu22oNVCXiDZcIFUntb1nM4I44QFs0uO+n1FqMjD/oMIWWcE82CjaQYsKz5UB7r5sMDD6gjkw
ZE68/yNk9+TRK52+OtEFLpUOooZLImfIo5Yp/KMyKipYx5tqr3wslLbe0+U4m82lGuYznzsM2yOI
VVpiG2U69TnqABjv71RWI1Rx781z4U4PCYyN5WLqSEO0Ep+GuOE+jxguNDTjbrDJkwOwC6oTjxg1
D4F7PwzwTq7hmG0L4wCD7MOSz6mAmlZHcdvUNm0D8j5qkNd/vLI1ZONd7M0VzHS1DY5Dc+HwBPSR
jtHpMC6/5os/WrtxHF9NBTWKiVuozFVCzRxV3d7BULt2X0iU2DgkaQaKI05hnnXuI/vlKw54YBm8
qczUwj90wlJ4uEeDjrnT1t62hhaPvaOlqn1bc3vnoN2xwPm1qmOzrCmGoDD/r9No6V9nAV30sBzN
3Ii6ad+D0zG/Wt4c1PmDQ18oJ1vJ6h3wdq/w8ERer1K+LqFTYYO4z/4Exxvjc5ieB1h02IUXrxp8
dMY8LmoWt6Y6Cd7AXNktLriUoDsRTR0u6uSlGP2tKrr3WUG96/aHZXA2Rs0BldC1Oqi8Ed1etHhx
EYJH4LGuIIVXWF9LrGwt9Ia9Zqi9xfGOl3u67H3tNFf4yjJRtLDeo4+VF/cu0nwywqnAB67C7N3I
djj8XFY9HPidA4yb1CqKJMoJ1/x4Gcr1k9kp4wxuKhqqbwL3DMLHROHeX5BHnV+8qr/ThiEmtbnt
xIIS9pAIkH2oBUHUfE+QroqBbDkzcTfDCvNhv12uLHDLNyXuWxQucmJu9RH2ghgdCUZYfqPs2Eea
fazqDfVt8IlsLADeZ6Z5Z6/HAnJ8X6moh09DbDVDA0X1xaGYZJm6d/86nlvLBN6F6C/L5Ppn+MUk
FtrAA/5zRJ/g+ufrwHPer/GKZFAZfsAwqTaW3fXeA2ASPriVBlLEBlhJ+yrJ3uggtljDfkTCINbi
zjNloDkFaqnO55z3AAyBRgP32NAdMdbinjGTG9Xo7NQ71aIIw5FKzxa/F72XzooHCoKOfNYTKlF/
IidaWpGOppvUh3Bc5D3cXN4ZwQgC70LZvuVQM8yfDn/w8o9V4pjUvGR0WDrYKAcD9zGx3x57GLxt
SyacuSLm6jAXXSJkGVvy5Poa7LMZ8tM/uB3Hk8O2Ep7xgtgReK8YoyABEoDdKGEldRh4ldLlrVs2
hbNrzTZouz1xnwZdxEwZAV31SEPVoNJjX8fAsQFzbNcDX+JdYO0zlHgNtK9Ngjy8R8F4wTgFzDNz
o0hLjb+Uk/nElNNgO6oUpa9L6281ltUejdW4WRw4KyPt5PMI1hRmIOkmV1k+DJnUwPbs9KQoUaWS
MskN2ItiIyx42bL4Pdfdeyla7LAm0lyFo/a3v8xhP/tPpQXSJPHqe9hRh0YNPb2G/vdamQcwYRJa
G8itt5Pa4djYYIGnI9c3cBDHGpo+XUSpXrBsNR4o3EtcPP+At7+UEiXG3IsW334fxwliufKOUDew
JpzRTgegVo8C0rp2WTf5beTpdjSvd/AKMkKCct88L3FnlVdP4TvYxuyVqPe+u2ZFaW5yTc9gtIxb
nb0vyu7OQCN5HEWa404wtXYy1FNmTzAfQdvCaA7UeqyX5776INX/cXZmy3EjyZp+lWN1PegDILCa
ne6LRO5JJndS1A2MpCTs+46nnw/smhkKIpnTvKxKEQEEAh4e7v/yEnZPHluAgrxJdFaLp6yj1F5f
YLzaGVctZ7YUuWCPSiQFE0mKV9H4ElYP9vAQNb96GFfpcNTaLTV8kIKytaaCKnx9ZUQwFc4nZEip
eLAwL+kpKmXKFS499cqiKmPLO6ne991VVJ57+VGLzxX/PFDO5eGlVydJ7xuW4bLNo3UjSVfogqaE
plEOndiFXR91wzcfbmdlHlv9Ip52wNvCj64HgwNpkazionWYjB9Z9lLq61yAcKzYcftV79qrPnCI
RBYiLv6NQb6rU4RPfWQ+vWUhcmcE9YVG4N7UOIBBlxV7ER+n4+VgX0bSRdlQPUrPJVdcj6I809nS
PI1u4BZlcrpvm0qHOUz2P17q3c5NfqFTCpLprJFfFMnbCsEH1Z2H4aqS7vvgruzxV95TKkgRjoq6
SaqmOqj6Jhf2MsmGPcf/2Jre96ExxVEKjlV9oWsQw2n40k/zqF4eumifNpZ4DEd1A8HoEGff1d4+
E821VvXIMacygjT2U5M1Fzpmg0u7fdLl+9pX1py01p4dYHqI41W9SutnYv7V6NlbTRLnk0JO3FxZ
/kPSgG1v7qTgPqFfVN9Y+TLMrb3m7y1S861m/pC6G/0xDXdSWa2qQdtU8lFJLtCjoK3hVBurBXHq
rTwXzZ5K3A6J4sTE484tWLc4crdXQXQ0K3+FRvomVt1Hw7/yiQiyjsYPOSINAw5+VrBIzU254ziT
GJrTWDeNFO8kwflHZiCsx6NbkBoruaEqKd3k3o/ES17sIluNrX0mC+9gqOOZmtN9rirhFCbwXjRY
Y/JwO7BWOuE7KNYG/UfMUAKqADcRR1IcitddjYtObTWr0gcS6Iul2t5hDYhUcEXb+SDXL2rZrYEk
LlRKHzGFDD2Rl7Ui3fT5DxhYBSa2es4vaXjXdNmN1dwosrT6HInxEQBihv3TfK8qmw6gQlwtpZQW
/gn5sY+uO8FKXp6ug9Sr/vmX8r/CPsnY/7iuVa0L+zw3vwaOnyuDyUEgZ/rAdUMamc1W/ipgY4bR
SXExU3MLcOVQoifNKzqBrfyA4yfrM3yOlxSirxOJTUkYuzD43krtSjEU9lg6sqq26aPC8WJ1ndg/
Lbe/if1qkVN/9exy6cF6T5+NKDpxLx+9kxmkB6K/HofTMxY6rall9MVXPQPetVFnWFHGK5GT40Ar
iwb4l9bmXFnKGg27DZIE0pCybMJVcApL9wH4aK4hFYjSilwVijObTaonG2EdObbjIT2ewNV9oFEt
azNgXSB7tdQGUoeQKeW6wmnGeuPl5Ng0x1tlZ4byopewIRRix4nxEOj6SlMf3CEmDb1IbXorLXGY
yojiZke5bC/q5ARZ48Nbm33wcRuNsu+BeEqoeuMYC119i/yAl+dnUfODHvSuaLZpfQfgRzPOc1TU
DYQspMJEySHCFp1WBn38Xjpzk1tV/xqDV55rVvE6MooJNkq1yZKaM2apX1tC06fwJgwVVtJUlQyI
vKY1O6g/m69Js8vaLF50WZmZ5ciFtY1UL7Dx+dr9zqKF2UWKJtkGqo2qIwuOocuvXXf26ZulFhVd
UHK7g7r0APbqlEG+dunZ548pnpqODWTEtD7I8Trovxbp56JUPo4CqdcOw0F5GR+yH5/frPgAqvuH
JFWgSqY+mIRjDYAWMI9WnwRpKZ/0Y0DjOr4IEkEK6F7Z0tSzRhukpL/YxWe59kgLQpLOtHAfkE3k
Ic5YqoY3rQW/Dj+r8Ufaoizb9cepOx/I9qZVvsnuU1tc26q8MaRb32vBRO2V0UCBmI8pUa4/f6yJ
jfgOJvD1ad8sc1MNfUWl4n+Iu5sBuZKubLFjqLpHkRdPQc4j+m7/tSX6Cid/M9YQ6YkRFywlM7wY
y7Vp3X/+DB/sTnNdKZFqTapoAdHeO8vC6azw+XU/iPZzVSlDa3LkNpmbVsoIxBgxSi6FJQsT8FMa
sa8UjPfmfxYN2lAWcqHzDYSq74zpVZqdydpt1n6vY5sqo0sDedeKsyo7M+PvaXXBtp6lD4UkgXWL
FlQxKV3HTla8JO13W7pxzYdAfcRh3Rgo2GKqgRl6NXUtJZR2PEo7WbzOip+CPilm2Iaas53fBdG9
HiyhCSwsWjahvVFQEDML36nNc7XZmN2lTB1Rfg7CK115scdHqs9O618o/eVoTHZsl0lpH6Xy0IfH
IAN2kBU0Gb/n1HeMorz0UnFwOxA83jViUVY5YrOb3fSavMyT+9bdF1Af7L3XnCB+f0S3eNV6e7PM
DHhhddggSzTJc3AYBPhEqwZ5zaGn0G+Af7Qd3VMw3ciWOSdhjeK77flf0lCUxSxeVr2dSR1A80Nf
nHvutjvFUvhokc+CpZp5mi+BHzg0v6zb/MSe/lFQm8tZDYGUWW0BEyZtH3QcRkGDUh5zkI7TPMi/
FeW4plz3nrJUBmMhyyMm03QkPHOZVzs/2nHa7+qNHg8UDZlsuhqmrp572fhNDqoLW0tBGxhXVuov
kcfcKBSX+8DYeeM28YTjJ8HZQD05EmcJ9iyBOEXu/mCu5mJatRZ36Rgp5AR7RAi6rwnRyHMlrbai
m136XDY40o0LTommfICXn8toTX4DUZKwYlydttwPOElbo/ziXjj37wyqrikLBBQPwYgMwyoJTySq
H930NPVvPjJFSiBd51zX9xLHbql0ACbpvmafiBHv71eXcexI5AbdcuWF7ujXThtzeaVKUtMq7qFh
md/cW+P58z3io6U2+9wjw6ukFpjOJE9Shcvqiycudfa5G12Vud00A+O38XhK7OODDW2upJQ0lm1r
bkIuZxeb0gaSDgbJlIFJWPXyS/Mx11TSQgJKF4v+kH1vlunPr110digKEWSWA4vFVn4rzBVVnK9d
dpqmN2s4KQPTljPyRFCMtLnsE/IMH83yrICh6l4pdarKEU40WxMAcOLljlmJjYhPyRt+NMTs64tU
BGItkLhIy9OU+NkaVyFe9XZ0Qrzog1R3Ll7UyKEvJKUmfg7dWe+1CzvuDhblzEG9hCf3tTR9rmEU
xlpn9BHyz2oCzHxr1976a+919k2qhdY2Q6VAq7/3bqUvLuz5B6llNGxlWgS64u4o6kNr//xuP4ik
cyEiw/XQj51OK0G0jQA5kV9lfrr6/OIfhKe5HJFq4yqcQCSeqrVduxvE12ZjLkeUD6FOZZwprqr1
MOHFTxwRPlh5czUiVAwKFQmxAVc4QME12vURmLmrYghXrjaeGOSDr2du6KkakeXVIYNQFp1wHfQX
NFBfovraRjO38hQ6liFehayDUVTBwtCUZQbc8GsvdLYzerqlRI3FC9VdBOEQfziRNX+0UNTfY6GF
WmsyDNyzqi+7FyncfH67r2ZP75xv5Nm3qNWdbkd21x9kaGEDsoAhmLTeOwuRGJb6H6PXgniEWlTB
1RiKpdTLsLh2BphLWV0YtLPiDDTXhaFaAICheRT+JswFTc9k0413WjpMnf6Db6kOYMlJIFTk/p2d
aCtrMDbZSFVWbBSjXVIwczRUNNz0eWJHSJEMVOH7yCELQ4czA82+fowPmlwD1bypgHYHBv1zJJET
84kW/UrhlOVR6jNoufhxuhnjfqfW5apG4s9Kl9JonMXesLNDfm5+6jRT67tR8dY+5KQ2uayQ9He1
a0sFmZCoUL3v0LADXXAiC9HNaT7fm+dZeIKFryjkph3y8zU09nu3v9PBG0kAKDPrJhuYH/d7F0ob
1Ra7wa7XdVTuh8qgh7E364G+fLdNzPPURX4ffKqG/H5v0yrPF631Y6pKRNm+NCETqdlmUiHpxSoC
BuDJe6CCG0+DsMOvw3hRRD9C9QnqAwyH25TGYaptR3rPfbPuNXAso4fC4bIrkmUAzjvoXjKoX6gY
OVpVLWLAwmbfwwPaakq4juhujICSYhr1+g+Mo43uIJrHNrY3idVtdJ8iCQjt4TlTn0PMSvpuF4LL
UC7qeC3Z4G7o2RaKU+a7Xv1Fmd7pjOYuqtKLXKoPQ0RTqaVTCf+/EplTAilzwZhEAhnY7n6oQEq3
lwOQeS9hJsKjSU8u10wwUgihBYgaS8115RdgwLRt7GtOP0jXWQ3m80lRhkXDYTP3s3U0Rvc9FuBx
cJ+N/SorD8JYZzK9eiQdG6VcmvzYJfcjbsid3l1JiDMUGn+sBi0IWUleCgDjzaAu+Axy44gU1qLP
t0ZeL8rqCg8NJw2aldBe4uJMH/RlaKSO6JSHtCpgKoJJ567aQDwbeBHgNrUNbKwDurZZyyPm1nBS
Er+67ot8Qn8Jvboe2nppwaRoVGkJbmPTB5fgps0kXcWo7JuS4nRBu2tB4Xtm7OAsOeY4T/jjToJg
pR3x2FvGwNFtPcIrw3IUbkFn6AIkS+sBxZoajCtVc5eaW+4Ut1q3nYHYqb1XYHvabg+nKln5Zr1t
6LXVgb+KAStEZb8pjF91666DwN6mBR0vX7ykHtBpCFoeDVorkVdGoC7T+GYoxaQS4xgS6r5lfIzV
H4F5OUBloEjqUA4BmmpjoZc4ltnsal93hol6OLqAib7Fdn5ljcgy0UHRFxJ8BEk6t8P6PKfxW/Sr
RPsmhmTpi4mdmzZbDkKX1MsurLE7U+xrxf/ZexA2FSAJOch2PXN67Vbuur0dbago0Rd1Nzp4C4Ze
9N6aLp1pG44NBh1YkF0hkH3eKTJwsRQQZrHq4vG2sSAEFcBGZW2R8sa09KHsH2RWItConiaB27pO
4mZApZJF5UlOOcCBxvlltM2F6B6QPq4C34l6KCYJyNQxWXdiLwNzMGofOBtdyxy0bwwJ4CmLBLTC
XRGKhW8KrBJR+ktgNpZnwdCvEYJCfXAVRjdRYgEc+NkKa4FJjVLtpRTdB+pEfcsLbw1HIBkk5Gsd
QQOIO2jgqyhoVfr3KkvWPt0MK7xNhutKBmDu2Q4vA4zVQYU0bKfg7W3WMcXIOnqQkhJxIgEXQ93G
nXXl6fZNax6AbyXAnvNg3yHLn/drozTOGwK0WX2TYjiBEXTRoFrKOXrNIakVolu0TUDPxn60iutv
vc732QDTQc+9FT8RbXRUGQLWoC1z/akA3Vr393WfbuTApPd6FVkoZ1pbwEFKHTmNj33kRH5so302
XihsYUrwUDWg4sMn29C2eW4ANyy3tilTnWsXGVTOGOCnJPPRQfi5MJKrLGIZ9/rCAtcv29vBPndN
HNsqE9HozGnrO0sBvQnGfplF/k85jPeef5PQX+dbmjbETgcAZT5oXUqITFdj7T24dLtqYMGJnZwb
3nfLAwrPgqvBz3VYxCwGQEM5n6hs3YcgPVJcdLJovDQK+S4BEz8kMIz7lLgc2t8TiYjo91G5iXtj
adS9U+rUnvUyeyxbY9fKZ4BSfdjqyKfAHkaE1EjXIjjU7bNSngfxuSo/Wl2/DjN25Z6mZDWp5nYH
VWPb/zHUxa7KxSYKr8EargY3PecE4Gi8N7T2y+hGz5FlhgZY2+Bra5pHbrJVTPu8VM/b8rmgI+91
To0Dg1EjZejlq8Ha6WW/KMy72vpObWkZBu2yMO715JcwbtrwEeuwpQaVxCPpaNJnEx7DiPmOWplX
ZXiZV4jRezdheZ8Ea76oTedyNT0Ozr1ouOywBQukfdSZYOmIwGBwkVd16LhAxAPVFIUVnGBrX6Wy
0yWAB5IqXDXhtZvVhzaFpwEWxwDmXYDdNMhMOEwZtv3oDtdylILDBcDi+bfeeMNtLGVAR7LVPovW
PSvlK0m764JNTU0YKlUfdLtY2psuNWH7PKKFlANin5SIksF8aTJ2nPZnBjcvGOJ10vRntQnVzeb7
Lb65trLrfbqsFchOicUayzJ8GXeh06SbXG2loCcV7kjUrvXmpIiePiWn8+SEp5qLLWa130S531IT
bUH2xVDEUVAqrny12VZSsQwIW3Byt53YFPl4ZimPpfUDtOhCjY2lmbULf4SlCGUpBw/Rhzrc5QsM
ZRYjBIJuhGoprQqtOQDAC/qrMI9XOfrsRnTZpNA7Q/VQTai7nFSOplitQSE3cydObyPlqkYlYKy7
pZWJlewOS051PxLomnY0rgMP/QjK68MV7uLrDMpjsOtgVAX1pQ7eRwx4Ich3LTqGJrSL0D2P/RdA
p3re7jvjOiSih1268jh1WY15HkZgt6h7u+QgUL2oyGcRnoIdJONqj1yVskiKAPL1uoSf3tHHLYHP
8OGM5fexOCA8Rc4AsdfMHmQJnWiKbpNmayOd6YV3XfOJD2Dm+2ptF+e2fizLZR1cqdm4lcPdkDVO
Be/J9cDfStlWqJ4DjIsddO/mGzfeqV3lGIa/HPnwdRPkI7QESwPGrOQrjU2O8CUXzUKtM+Id4Ego
N+JJa6675NqHqUW9MpuKusFVDqQMeQm7tNdBRKpmbSQDRpeQz4L4OErfCa5gF7ulIMfI2+shpKPo
rWX3fGSbKYsba7SWnrqR+kV3bVbnRT8u3KkrIR+88UpNb03lUo/KFc7AC412ctCcN+a3CgZjvOsJ
AAaJpa7Yi1cEOcz7iPc+Bt8t9eBGEOSrG7e7l+Ur33tuy0MQPriwkAPWQsL6E/ox957tEtYRFw5v
szKY7KHZlQlNFiR3mj+YEbiedenDV+lNEL64hq0aKHtlIt/28VVGB9pEph9I6spK1J2tKmvLcK9x
sF5F9gHfEysq13kOUF1Vz+rM36WcE1zA1FlsgDHi9dgDhfXiPqu+J+5NFdwpib2HToN6nrh1++ab
JOeHWEeYw3wZjf6qxSgTmwI80ZYpLmEVlZomu9VqvD1kIP9+tnfBSYqACYBXHEjeDVAop4JQ2cqE
y+EqS1wsU/pF6x4HrC5zMGHFk6tct2q2KKEs2CZMf+1OR801CeCVytGZlt+18abpv4XRsMyaPZp5
k6smCR54JY0QoojzlE9R5FdY9C74yGCLw/jF54CP/UkJrxs2Ypm3b9/BhMJmpu6eSvcg6J+qlxQW
SIxXKpDbejzXtbOg7TeWZS+Ry6jlw0CkTbTvIZyA3r7XrJ8K/ndGkK28Nrs2Ne8uhdYcoMmBYEiN
ZvqycQGR+8TqiJOahxD2hv+pxMgfDP4mUV7celhZPRsm+Gmn1Laavxm6As73QaHdFxucEquHKMyg
DkcgzBro3wgWtNWdJVUHOcMjqPBrTpeGux1JRLOm+uajJm3YDWwlf6PZUP7ppxiw9doaRGRSrzzw
+ZVW3BqNvUOA/tjBfzcH8J/xMjHQ8FOgqCm20+GoFE6H1o6kAZ58Y1zq0OR99zjxTTq2KGtd9zZd
rNopPXi9UPCT0V9D/SnIlrsp7cGDzpb6tQ8wNvX6pQW9wKz2gXymZvc9pSYRD1AqRidyyV1hPSiG
dZ2PmGpM79MeNmm7rdpdQCqtxsWvQIu3oSscyNmOVUId0G4GDtsJdRkJ8tIYe0uoEYg77IIGwLCx
7ft9FVoXppZAQQ3OhUBRNgZ+V9Qr39uEKJRYVXLtKtqmhjPilc3R1cQe8b6N5k4EI+t61Kyd2ciH
KmYtEo0sFIs7/VGCHOOmBKfq2gMGX5bf29Jdmwko4FvsmfLBPRtS8yaOuq1igc9DMebzcsZ7VZJp
I5u66G8qxvB7mAiYxYcB+h3sYb88UeF+LcG/t0XOStyd0hqdphb9wWrqOwLZ0UXPpjfI1gTyCdiB
DWTJVgI00vqJqAE7teFAwTqMknIR9dZOrsZ73/oV2t7Rdn99/rTvVSanp53qZ2+ethztApS5gW5d
rC0iUoUJyNvl2Yka4qt8/3vPPI375vpaZLVtEdP4ymWxrEf5rkNHR8WVqvsVSDdeo9C+3ikdeNx6
37EfNkN4jM1jcdKn9rUr8d4dTO/5zR2g5J0ZrD+ekGrDCA9dHRJYE8UKvNXe7Wy4CdgxZhc9hgMB
fOCKfSpR2WHSszo/AAjt0R6wVPkLFfFpwmfFPR+6VBDRPj740kbp7sbgRBVOfe19v/egs/KeaaSw
HNirDlDUFwVmtNSsYO9tARDccMSEQpEeSH7wvIidlN54GrwUMYruylIeq5uM3WT0tWUBlYt9YKVB
KO5B98cph8SrNn8UnrbWjWatjdrez9uVLz1q4KgzYV3Y2bcub53BC1ZJcl+MptNFcMbyXVWducN9
WhdLZIBseKNKfVGGoZMgvVFSji3cS2HtLSIp8czJjTP4cUXxEMkNRSgUYHDd6aFdEdnDtEKADoBD
/oigRuzC+drXLdAaeQlWoklMEkfI5FL94BMke3g5fZZM523HlarFxMUvmpyM4inySRQj4KzITMQ1
/EnfOq+Nfidp4N4nPYuVFZ/Z8gqqpzZC6iuOfrarBtfRKaSpnNZ7kWxDFKsikueshnKu7LQ8WqAo
CJMzG+7COluWjb8zbQtJqkdTYCN0UFt8RjmeF/ucchTORIH3NPa/0sw75JBiCh+sMYw/1Ewi+N0g
bVF3zrABoJ10No7BsQwC9mPYT+yrnRLyxSRLr4ct3UH98zbu2tMVxJlMXjg00f4x1NTzNPslsmIb
W8MybiYm/D73b4NyfIw60h8Djp2hrDieOXnAngOlrUpv2+hcjc4BVSKE5IZre3gWibIa5PDarH/a
/oum+su8Q8MwMSkShJxLokWpyk6fbqX8ujbz5SjyX12Vbmtp5HzzaGoHQNdQQ+uzRIgV2h8cejUH
BaJFaySXI8TrDm5O2fbrLnOv0yY+gxz2asjt+fGjRRPejzMsZr9FFFObiYqInqc5hpRczEOiHP3x
vCZ/LAfvTpcehrA82OlP04eBqifLXhSrAQx+09lHzRf72hPPgeC0DsjBln9KrYCniwtVpSMxl+NL
/hDCcUKMq8nXNloUaaJdhqZ8omfwLrpy+vZnhXLZwKfbzXsK+/B5DJ8inpGddfFN5D92+Tevr9E0
8h5HBHA0KPZ2hIKGKSEgVC+kDgxFDpGqAvpvZTIF3KdUesHH/ET4+GjXm9WWKzdU0HKyOLmD8mEZ
DpzGP99hXqFf78SluQK4H0JkRyuhO9jDsa6U5ZRrVCW6YcUvrQs3KeGohgMRlCkWwYidQS2vhbLy
DMnpfGRRgl+jmlxHLnVP96ZMkmVCdixydZlRuQk5+EjWrm5a+DjIoQVkSr60LZsMwjBB3L2xYz6b
NFsbNXwbOKOfP9W0Z7/3ULMsoYjCliDgduSQLdXSm97zl5IFdMaHFTieQnZ8sDtbs4wBAehURTyp
O9TRXYLDsl6d2dB5P3+ED165Ndv67THlyElefMjkbejhdtkPJybnoyvPNn3TUwKNinZ36Kvzpr1h
Tz9x4fe6enxAryLrb/ZywxZZl5p0CBpkMVp3RBEN/Tx8nlN5+fmkvJrZvPdiZ/uzbqZxFY06LxYG
Sx7VGIAalAn3IVItQXjny5shtdg5AsfWLOfzQT96zervKUo64gUzTI9V+k/CnPJ8uIxIH3x+9Y8m
bRZ1rMj3k7HhPXu6jAn7oVdriLfo73U/Ph/gFcX03pzNgkfo1iCIdUFOYwzT3rsLyuAY5dqz4tGc
wPAxYK+slRez7SlWxMfE/WaVHDAnE0CIhqhLLZscwTRv2EY59Qk5e7aNZFfDM6VpuS5bZRWG8SHl
bPT5HX9UrZqrfBec75VGY07qNLxM9GFTJN7KrrudagybDGKapOSLKouXqNej84MeR5rd21CEFMra
Xrq1ws4Jje9KCJYyE3v6TQvXB5UaOpn57IXsR9FNMUmVUNhUFFIorG1lOMIdalBehaCWjKibG20r
q14J/zFynyI9X8GQ2+ZDdJ8N/TYCcBwHl4J2fopbcGN/d13NqexNGiD+MPbPWq9d48pJ9UN8baHM
BcqHyPa9Al3+gxJnFHdip0eNG8c3erl/I9j/+zeH7upf/8N/v2T5UAaeX8/+81/nwUuZVdmv+n+m
P/u//+z3P/rX8amF+p7N/81vf8KV/x55+VQ//fYfMMuCerhqfpbDNYz0uH69vPczm/7l/++P//Xz
9Sq3Q/7zn3+9ZE1aT1dDSTP96++fdj/++dckkPzfby//92/Hp4Q/W3lDXs//+c+nqv7nX8L4h2Wr
liJbqqILocrEnO7n9Iuq/cOwdc20NGELocg6ESPNytrnj5R/GKai65awZGw57WlpV1kz/aQq/wDj
pQjLVExDVwQ39n9u6/Lfn+u/XwWz8Pd//1faJJdZkNbQr35HjZuqxjUMzdI0U7GEqs+F5WEEZUqp
oUnRWRqOUKgdZGSSnIlCGsdaDIEruH0zMe+MqP22p/49oi0UhVEFtz8LWHlCeaUcTaTbTOsg5GyT
uKeYJMoUkv5fqHodwzJ5NJsZ1GQm6feQO8RKHpcp2l5u+eJX2PDRBjHyQ05z2PNoIcjHRM2cZPj1
+aP9Oa4lsOCVdfSjTcPU5slQ0DSDH8mMm9ZiGbnZRiqVI6ijgyFWuvBWfZhfqbG+sYzvn4/8e6LC
A1uaYSjCFJphMqVzFHBtSciUDGqEoiGNor6FMivMfBW37W0mRLc0FVc/sZ39sXIY0rYslSlWFQsp
md/nOGh1K/EahoSj/wxWpt2bJKwLv5GgQZp3JYYr11WCFtjnT/rOsOiB6aQHuq4pymv2/SZJkPu2
MLOA01Y2eqHCcUl9jtymWrl9tOsiKtP2Hic96eXzUf9YtJbGqDbqobpqsvVPPgRvRi0USyqiwYNF
LGkwQBuo3w9DbFFK/Hyc33fx1/fIAlIN1RCKzqucpYSGh4RPVaS0eCuUAjNl3avUJOUUHJ93YiJ/
T0emoXRZwXhRNi3cF8V8yRheK0y9wMMX/xfqvyh38MGfAmj9OW/TIDYcKUvIimHPnicf4zhTJImS
LrzYoKYYXXV9u/p80t59Et1AJpusUejzSUtQyCkb7Nc4G2TuWmr7nPpn/iRC2V/+5yNpmkU010xd
s16Jnm+WgRfaoco3zjLwqStLg1NnHG/QV/58mPdmDfAI24Wmsg5e85o3w5hZaGlqjqCzp/q3pl7e
FHF+YoiZVcK/X7/GV6SyMQlZzCdN6pQml3veTFspJfVjoV7GLrLUbZndjDL1Bxx6ouWgNO1SSHa0
Lem+O2rayNcqGZvq9LVew4ofshM39s7LVOE7a0I1LSGMOdwsofvgVZ4VOiPqMSqpSQV7TyvLE6t/
VqZ9fX52H4u9z7Zsw55vQ7WcK3UVAAQQffdc2ibWPnV4K9vo28qRLqFvk/20zcx41BOvIMMzgpJG
AIqkgU4PpfCKAPXvXt8VWk4LvxG/asTREdoQdOEAvv/4fEX8Gd91oQpLtVnkOLqJ2YZmmJ4W2xqt
kXG4ifsfJhqijno1iLvPh3ndGH/bOC3G0XQFSKNpGXxPv8c5BXVDO+pJCgGA0CZHuQScV3+0Mjfk
SF9WbQEFXuEQM6g9qB9AAYgrqdDbJc/bDFKEJK8cFyeC4p8hn7zJtJUpI7JUcx7yExrqMiJpbG4S
xlnUgi57pAgiAEb6rkbjCTSRIp3Y3d5ZhkLYNmtQJgGz/4iOEibB7C8RSC5UbDorXqCPsQcLcAIz
/M6nzp5CNEHlXjX+iCh9kFejLBeRE42p6S3qBPGhJLPc689f7HwYgySI66vTzqlgKzdbP6EiqQpl
1NDJB0+6sH3hUjVTqxMPM9+95qNMd/Embo1R5ook9XmYrFABWHno6+OcQ32USl2clM2JhTF/SfPx
pt/fjOfLduC1LU+ll+eachiLe+XUxL07hOCbM3UybmPOQzcyuSlrmyHs+MzAqTGB/ZmhIP3565nV
I0yVJ9E02eCzA4mps7/8/iRqFDVRiMmwg5dad1YJydjE1BIfW9Nvj7JcVk8VXOY1bdpFjzdApRAc
MWJAR/rzG5nHmdf7UGTZnD438cfj9jGe85U1RI5X+RsEU8uF5TaEP1nH/lpuV6GdnVgzM3GEvx+d
RIRgbMuqPN9TLb1DijRFak4zm36j5Yl7BeiFE7eBSswIhPLGrWx9OUQu7QvRLnGSVteTlGmkeDnH
7uOYFlthXimKUdzWqCt/PiPvLABNMyy2CY5Iuj2HmuujxvlE67g9t6teJEtE68wGCa26bv+feYf9
PRVvxpq+rzfrubCQeVNDou9A73eQxQ/kJlE5zU480hTE3wb515f8ZphZUiYbSed3I5l759nWmZfm
+yiYUC3axWAH12jHqYs6a1DWp0Ly+WS+E4Y0kg5Or+Rq5O6zkccgqnVaISxzY5JYKo3ogGDgqZj6
59fE7gUxQuEwND3mK5T9zTyyB8u1F6ikNQlQUWQktgPHvoWeyY6eG+sy9O6yztuiAr9vG38T2/6J
wPTHQZDUnW/akFXbtE3TmpcyPTCP/YhiJsUV74dZa8dYxDfy1IVrEmi3ZX0rNyqEXTQwS/cEAeCP
FTsbexYV66y15ahqS6cUL10LDBlV+x6k9uev8pXc89sqmg0zW6woeGdFx1HeKbphZZoTUSp4orSP
ZYWa7w0qblE77NAe3glT0hZtCoVUqU45b/4RsKa7MC3F0jnQCH1+wIjMooKnyquuoxAQXrvHvxul
8/BGxO4K5sx/HCAZb4oDFlmYTOVkNrmW6Q6R6HWAA2jLETI2fQ9DljVl6KhRnirqvjvJpqrydDb1
Iw5Sv0cEXwKpAihommR764OV9fX2qrKDfQr6TgkR1zHK/03dmS3JjWPZ9ouYRoIDyJf74FN4jC6F
YpJeYJqCA8ABnMmv7+WqtNupyLxS51tfs7KsKkuFGE4ngYNz9l672XirvGEMQyzAEhMN3/5ujX5b
gJ2fZhmAnBNSykC8LcB0LifgzD+Ymzj1H/pOsEatcFJPjrZB+1T5w9R8MAEDycNsxib8t9ULB+GY
fhcNNM7hgXxTvVTd7KyQzyxFEm62sUbvG2X/soNyPmyzAYWhpKFBS+7NDlwXeVmLc1xJM5uPYYgA
vIGW3Sf3kVu/9OrfBTmy1L+5nPj5i5105jO5L9otmRMDIlZ7NY/Dh1+/ouc38M0b+tNHenPb5jjI
aDas7XlnDTfR1O4Yr+xHxdt4Zm3++mKe90NN8tP1OBj7FC+0vny6bm/fDRU6cWZK8L0tauTt3C3C
24WD57SvwxrBt/GME4Pih3un6Mar+kPN0TMELTugOmxW1SxQfwktikjHLZpTnKohe87SODR3eeFV
8opg+qKA2Qi574MAs35nJs95WSpXXvuru+pPXWcV2q0+qE9lE9KvJ7ZsfG0nr331OpBRuoVmEMul
bL5XcS5Oyh1b/Zh4a+qxaAzrzTQnECaLeN9JRz7K2C3fTyKb4ptcdFN8XKbE+eihSq8vOvy971u3
xsnkdZFiLDjOT+4kRgqSNV5OgVuWOJFQTLlWqNecbfUlNWlzK2pPQqMNAUrrvjkGWr+GYbcCE9Ez
YrMGN8uyTTPCBnZzjYqC6Yur9wsY+OhigaAJSZpq3l6oyucY1ib6Mwl+7SFPPICY9HsBe4dQfugg
ZeOL2yTMgzpV3dgkKc4Ac5IqLsc+99/pvjgY0WdEFysQDp4eD0YHHYfcNkKiinPqGC6ee+N6VfA+
mUt/txTrh0jXhDnQa76c1gyhsyZuoYPip2xRqUuvA9AMzyfbT1OV9Uey3+vpSwddoNz2Qz0dxgGG
ZOnn8tSOvXjXK90M+zKE0D/wfYIocFaCXVQlHskVwlEWrBBMdnMcJuQSxyhTPd24G21FyY0rwas6
A9Oc1s4gItzs3VQihwvQ0zFl39jYtRdlo+VLVJvutXV7f7+M7a3XpQKlybrL3MW+K8+BTjyX6LLN
/BpHJfV9plHJu1nlqI0tL5pwuRLuRFadCaJvTbnABo+QIuqC7Bwnn6K9XCUEZxGkhGaVQr/zpOO+
5/vqTzPMMu82seuX0F1XAmkqHxlnarjPQRVhi6Ge9pPq1Yf8Ty0bv6vPXaXa6bdpwax5qgPBJN0N
nnW3fpF+Hn0sjF/deN3U7FV1/gVz3ZDYHDWXeS1XAhhS51I04rXxgzbc6gmxfKnzfZOeYygSjJL6
sZhTgzGvvoxHB/z4ENyr7HuydAjx3XRx8FXUp6XmO2ZZ8pAa+ZDYSVed1qW5kg1Rp/whB6vZMl21
5+3eWVVMPgAKFdUM4pQnEBPXul62kIHqfTW7pF974ylinwPzv3hHEKVygx+ZTKH9atwH48Mf3vDW
pVA9zk2vcdxATsuhpVC6dGE5bGdlv/ouNEubm+Y28bz1isJJn/A1+N+meUBZ7UdZcKUQW5vimrac
N20TBKPJi2TwPanyZPr1sQxfGrWfBqRZNY9H9V7ETGL38TRUh8rkwzHrEoGdVFf6wwQsGZCgZ8WH
wX0NVkHKTDzsoizZxSb7uArxOSVfajN7LqwVkoV3fPX9g+akf90RrvnYYRDcebaIkOEwFrjqWdjs
CO1/cOxhcCLxtcsJOchtl1yWKasCwtJygxnvtm2CfWow42XYBdIk/I5/EQVlCIw9PUxLg1Gk4wXC
dJHF0VzuRxP26cYV67j1vRpTVF8/paPB/iY8sfGWfoM2tN3nJfSOxMT8/LReBFl2DGJS89bkEgPc
JnCTT+EgDkthdj3bg1nzwxgQ2VEMz7PEcFLkXK5A3mr6bxDsupojyrHzon0foNyeGW4SH4UU2SPL
anIRHI0k9m2RJtf11B/HJvKf7eTNu4ocqjMJOImMO165Swriozkj9tdXws4w5mHmb4x86pt5vCsi
loU0CokcWvXcHNiVvC8ebixKAHFyeC6ugjZYb10Qe/aQF/4kNvHKsWlMh+4rkNivcRq+X11jmOpG
JNf1qrSnJgCOPDoFzHgEvB/8lG+6C4PsVAyrg7RuWtfDABL+ftY96dwxLpYNDkz3nfDIDAuWQH9Z
V8lCuqhvceeRHZeO0ZNbpea4+tltUKmbPiNuMAxeCtTh0H6XTUrke+RX8152pDQuq0UJDx7KOtJH
7z6zvFbOlG9TO4N2l+mA0yO0Xlte4QUL3pcJXUhvVtCrs8QGxDKxP6xGPfdVLbakWxRmX1Z2mq8U
x5qLZEQ2NvN6K6gur0HZDO6+WPIle6j6annnu3q+cJzSuUkjo+CBdqVkWK4zB8rsGm+h2wa3JoCT
zFnpJo5rZ9fi+m06ut1Zgbi/j0vMG97XbsDGNs5Rc8U4IdgP46S+JnKZ7Rk3vF6sYfjO+GXDeR3L
0gRi2sXAd6SoxSc87zgt7GK9XJ2hy6ZtEHgTOZKTLjEuGSKtDq+jFOdZeqtCeoxDXJMmGbjPhanq
4Mo1VRvcd6nvf289sIZRMw17Kti9i5HMd7Pbc1Jlp3D1IH4HWaTsXT7e5R19wwbDXmGQ/hkToIOe
6LqITRHZ+5bYuyuTtQBcXT/HEjbFxUucZou5wnWITz7ArbHJSnTx7ZKcs1dGXtFQWdFetuFlkfrt
UzLr8CqUAJwH9yyGjauKOOA5DdetpT+x4WHG7dh3aLmrhT4Ozdhog//ymE3p+hCPQ80HbGz/aPxx
JCsmtjEpRFWWH5JUrkeVDpJgMu9r6vrV165eYbfXXvPCSvWZTjey+7IPul2CXe59KpzpuEalvTPO
iH6wUy4yw04tIGF9Q5qNl85oDtOEiKddi78SplRMpsjiKc2h0alvEbajwQz94hEcdz1tyrGYjyYZ
fiTGTZqAv7DNj8KSnoKIHe1ygYfqk22b6WJOQrIdifCZ052AHN4xrCNeYDfmCWx2E9bPCf6roohe
OtlEO8SQEq39iN8JjHvY2A8zgaSfchn2RJeQ1thEjkcGQzhN+z6fprsSv/s7YhlwervJs1/0FtSo
c5yresp2cwbcUTZaoNwnPcybazQakpXa8bGYe6MqIdPWKzFqVfnYhQWzDjs17m6xSXHbl3m9KdIU
8rqoKVBUHrOGlvbY9FWG3SxcPwbLclfNXVwco9Q/IjjZRvlyBsAvfnVma08xHaL5vQrUhRzray/s
7X2dYW9ZOJsTdRXoYzlk2U0VT/hXXRSnZZzuScD82BbD5VQZ+MJWvy9V/FA1UMMSuGAl6VjIU3DW
hw3e4JkgIdXSi3QCPZYvxC67CSjXUV80bAhbFjF11+lAHoN1PCUlYRiaEK5yGSgIRw2urqmi8t73
RsJvNC8PnhQHQWJiCHGxwmycyHGvggW/cyyy7sUsRH0Y772v5mcHT/4kDeFdOLuBZ/b70K9quHhV
Gn3W0+qPe9X6Pkps1yve+Tm7S68uYSaS2dTXnSJ6zSHXT8dV+wUAvX3uVdzeN1S6J9tVpF90a/MA
r+16ccay3dVTc49reNyJHhGlht1e141+XZFrDVj8XppG4lCVZzKfNcFTFha4s1zxWQ75dxii800m
zu4iNJ8KC/xwmxdiuvBmPkRdCTDfOn/yfRRgrR7K3TRDrFCjQZUzGVRVdXhKTYGnCXvfxqToj7uB
17Jvxb6YsOj6rAMf7JpZ3IrzDBOhkaiG8s8QorfR2MjXVkY0BgiTO4HvuYpyTU5PdOAguiVdlkDo
2rnoC3Z/Y330op5fHcc6GQ9RnHXQOeOKXTdud4kjAeVPvPQ7pzknsJTbOovwqickqQp7K01kmA5p
7EvhXAIm1pxlp8awTcNsF+O1H441Jv5WXURzJLbG619n9JV24y6t7Tb17JYX2u8Xolk4gnwdUonj
NJzENrDZ9KlV1D1hnn6JxIxHSZGeUmM7TxIA2zhx9qObriQxte20YcUg7VUo4GKQsYZbSwblBor+
fEqgOp6Tuub6UCTQGaLBHfUu14QguJreIKKpbNw3XnTAP98eg5zVU84tpNJ5VdWr8DPnsp2bZD8W
tgjYJGXW7wufNbRMWppQFh+R0CWA1bUv9l7efakWhpu9yp91osZNMVE/LbllydYkyR1MOwRHQQQU
GG+dY/HV81MVJMi9a+cunfVrLYb2fYE91Rz8KcHflLMpHgn4ZH/Kh4mqE8ZOTPLpZOt0x1tTfV6n
JLFXnJBVej2uoqlu5kosQE0r61flUYd5cp+osxyDAyWWnsGLR8hpCijkMQH1NW99aSvcnPh+5v5W
l+RY6a2ak36XNJrfbfESHd23dGr8A9OVEcnt4iaXJMuW5zCOFUWb7xaDxVzMUO1iDMoYGnlBCF4m
kYQPZvGX57wNREAK0MQvUDgJGvqU6VPTx5IQpyqhDK10vT5TWs2koXKWm+E1+POrP8jms40UlutC
64paKHTN49KN0uxRmC6PtPL12QS6JN9ToXEJjoFsblDTZnjsTf8hidLh4yBC0qTSlTS2G1Di0xV/
0nM+TWmclhcFCX5PaBrHZbvUZkbSnTfJO84YNUtwg6HqRPUhp6dsINpUpXlCBlDuLPHT6KSVOmFe
6GLMokCdb4qhi9K72l9cQkurFDKES0Iy+09PTlTmHed2up8qjKFOZTHsBu339hyvloVIqTZNyalq
w5i79a9KjPzJc12Nw3BN59mQHgpo/ULrMLnIKb76IwTRfkcvp9qIhnCIPTu1ingYk7sFgsot4/bP
KPuvK6BM+AasALfmIEQjJWrUX6c2bR9zb8rIxlmglDCEYQkcAOiENXbXx3z0w2m8aNSDk3zI8/Yq
j2pO3URIsBI0kdqyi2AvOjVjdkdmFzk45D3aD21BDsUVmW7ihnN4esXWOe7SgCOre+G570PNGXhO
XTPvy9aX5TFbd/jR03zidOYg5VaZIDoGG/GuE3mM12ON7aHqvf0Y+2uF/7O7Mzm+P3xOjYsDp30O
5KdlTfCXebjb/KW+S/PWN+/bVmCvK7AeDdt15bG7A9lQv2+qcCfXd1wQh4nwmsM0Fp90QW2fni1s
3u2qnlsidqKGBKPrpcP8SzQGzbiitYesCL7Q3UBFPi54B6q2umm6/Cazbn+LfdKJCNlwuEvR1A8b
TyE2dWbMujp3L0bSkL93DAjQfoarkpAO4vbBUPiHZKQnC7Mn7KWuTPx7X3j2aRL2sYGeFbU3cqgN
O2XD345jngiK0umDG+ETSIXvoCKEFYiFFt5dZIu0YjWPEufQqAlmvnG1OuURGlqRD9mO43mBZ7rY
Zs6XM4E6quYefzm2CtZYoLqbAsvCgnK+97z9NFYRi7vBwElynosrOeEOSZ+gXwLPysswWa3Z521E
invQ5OdUuTS37baKsveLW/pk8LR11t+WoXNFxM6nZF3mrzI1elcLB3tLOvkx4SJVz0lGVtHnSjt0
WEgpIt2R1ntFsEjetwdnNhnYeqqYMcFfCgNl6Ug4sIruja/Q9mRY4RHXshgMlhiE/pzHMaRZTGJj
83HW7qVs1US9FgzztK9Tnvg7B6TQxg7Zg0VP1uwnGXzvAv+ilN1zbzlyHcuyzyT9qQwnOZPJO68C
alCxL+8178kDBSj26aQ5hCYK0r3KVHhJMFa5XSfXP8VL17UH46SWSHFbjvNDENVY4YKOTCYvVtOu
g8QPsvthjqom+jJ4rropdIzHac3Drc/GTBxmKPxgU3asd9Uhk5VyLgfScbXuvEON73+qx7uxJaFN
VeT0OA3ZYW5AxpPr7ZYByOsu7NeRYOjBCT2gSfXkZwMPTqhvpO+vPYHR5Eo3axXeNrYdmCyMzWfM
BwVGGcrqK1mVguaBRlxH52B2ttlo5tNYaVZFktY5dMn61ZjMFO+reHU/JIoR0NbrVtBVrnGea11k
N7Mj3eqkyY+iwutnAGixbQWZTGKwzkYS/bxejWHn3vioqUgTVzUo7hke0UaalGyZUc/QfGhVnBMw
dfWQgYS6XLMoe64zv6hwAYva2cbaWIG3Q+jptKgxLUisXOQCGSZ9CMZocfYED64ws+c5eHU1sSz7
TnMYHB1R7Aa6o5dYIvqvCoLBAzHY6ptxWw3w45ztEiaWVl+weDtWvf5kCvLCCGbt7wqn9w6a3/JG
WSd294lXpEfyB2S/VeTy+dHGoKq5jOMYr1PsMWM4FJ2cCaukQd2U4X3TSxDJVEtrcuaa1EPDofPj
RJYLBywnICebg1InWd037pCiKPIOmVr5KxjOahhCF2ukGF1nTcP5P6zy7B3FU/BI4/ud32Ga1nij
rhe3C09zyfnHG3xnx+45FVdpb8xDQWRuRfvBI/W4dMc44BhWFlio7UKrncBvt5n4/LoVq3U+TyCg
yAUJFLyVcZ5CSCm8+8vx1938t6MDHrwf6qgodAM0WPLN3MkTwZpl9dRuMentcrpcC6t3lGBh/81o
5+1o6XwhJneRFwk3Rln5ZoooZtsnwciMgtFBv5UFpKLSK551Fj1zNp12KzneiJGgU/36A76dRP+4
bogwm1k0gObw/Hv9ZUScobxOHYOkbSxLc+G2qb4rl/p3VN6308nzVUJUPRGSqJB/vLmNJAH0WWa4
jVkAT6fytmkpLLg08m5KMED96Fa/Gcu+Hf7+uOJ5QCklkzIUsj9/rj4bF1w0DAyr8kTaQ9IF2ygL
f3ORf3o6mH4mIRJneVb//nwRSsoKdd5ZD5hf0l3mrLVPRh/uV/Gbb+mfLpQw+2T4SYinn7wRFDVG
BJh1UVsEtIpT0p2LSrd3eqjsfa6K38zN/+FiIaoEBp2eh77yrfatmJ1AxKbnYiNnQooOCuyubre8
vb+5f38TKPAthQyPgwjFfYBC4M0NJLp9SdGR8/S9JKdKgT56VCXQE9KpW9ri0EjCy8j73TP/Dx+Q
RY6PiJ4J+f3bD5i3SYpDkQOR6bJql3XWfZ6VmLaVNnAx6sL5zQ39h3cMcSWugijkNIG+5+fHJKMX
25qFxyTRRAWzNXWbIfD2//pF5iJRhDybNSR8C98MXSqFKecVkx4NiN5qTuRZ8Duv2z/cusSV6DkQ
BEZnedTPH2VgjNpNPreuik/leF9N34LsvjVPv/4sb1zsUvBccBlWQWwf+N/eTlDdSJW6KWYLrYGJ
WKGfunz6bNjIpshc+QVmpik7+K4h/G1QG9nGR11EN0IOWxpOj6LiNjtdsGyTOnknYcL8+tf7x5sQ
Iz5lRi7RE75ZWzJC4e1AvUDXySuPTUVnflyAobRIcSDWkf706+u91Smdp8gC1afkYUWoHL5ZPb1J
+rVoeEvirrjAPkY6d3xXtMnGHxYSF/vDkrVfem1efn3Zv0uDz56YJApDl5U74Tz385dN1hOYuoRp
FGlVl+uwNRzwX9VVfsw3p3nzHZ8MHr6v7eaq2Sa/eWX+fosD5NgxZ7KAuF/Gmj9fOqfysPqcOlE2
5QW71m7uCYDqonvVx795cf7xUkGIi4IVIcHb8POl5spqMZ7bIyWdZ82JH0GL13K4/43A7/yW/1UV
IM+qHKSnbLJJSJDjm1enYqKWdA1ruG+LHZPgXT80jLDX/dRmu6X3znX579ZX/+01KVr84IcoKEQb
9JbyEU8RsZSSqmLwAn+zzN4FqWXwkuAsuoDSOk9/7OrumDI6sS6nZE2f0O/vi4Jx6a8fpr99+iBi
iT+7vnBYRH/bwUaH/Dh9lpWEOZ/WBzEEXQzyEAlwk2eOwNx+fb2/vTPn64WsUPhUJCXcm3cmZJTm
trVgMLE37/rrdWN3yAmff2ck/1thw2XOK/tZQJ/4iXyzFFSkM9Ey5oRJx73a4CORW5RR903oPFAA
Y+wU4+7XH+x3VxQ/P65J5UNkYk64jcy3ltzgERS36zPncPpDAZzn11d7K+BDnxicNUdofilO2VvO
3+tf6kO0ULZPY3b/5kxIitSd35XERn+uaMrU6VGsySFtnEPW/MlN/tPB+O4/b8Ybs+Sb//t/HuqS
/7w1Rf5ko7z4Xp+dh93bP/S/0DnJO/+Xm392Zv5knbzL0+9t/vmv5skfP/Ef96SHR5INIEyQYPNl
CJfn4k/3JP8CdT6cBXnWlIZn7dyf7knP/yM+m5oSL3HptCJL+r/uyeAPIV3BioAw04sl2v5/455E
QP/zSsPZQeCXQCAch9i45VsPvzSdCAr2YjMWeTNfLO5cmI0vSFC/RNqwxHeNTDEcz2Ous9uhl32/
83vTdowKZ1KT2yaiszOLqH2QQwXtstFTOoFcCcmFccL8TLFMB+vGV03vVUWyQZ0nDERSoRkEeF1D
YKctXTLJtZDQb+QSEGbfuEUdMYXuWGyWtKax1eYuErCyp9uyqSN8pttxLgiKnR2vhr/oe0D1OlPT
gsdn4d8GYeZ8WiEUhbRmJlC3TCuW26BLUvpzOU4rvxTLSHupbPj7SqTRGyTSOW2nOJVomjj2lJtA
n8lUhRLojvypINRuieYeMXkhJ8K988ySaz1GWEbIBsCLjMOOzJugCsxLIrUA6RHUxFojmjq1Kxnb
Gev9C1Gn8bdGiYSj6RIi/skwpdAUHwYvelH0Hcrn1LPkKBbBNJe3izBJCTddm5GcHEGK6sCJN74M
TLXUH/yV3v5ubVYyXrRcCdOWjYzXvTtmii5qOMRPdd353oewzgZgZtjMCKdVcH59MsUaqBYdbRMC
o2x36pitAuIrBto0DQ2Qayx+dPRooc0vVUqPmCjEOGMIOs6VeqrRpQUH1GRZeexU1vqblI6hj7yl
s1/apao9TvWx/JpFlcq2amnTbqv8PrszrXDGbVnMct/lw4LEp5Hh107VdQutMJ+6i6hxBqhhjD7X
TRUTJ7mJ47S9LsKQLpMX8TOH2FdQWLwyhCnoLtFIoO5Q+nI7e/xeF5QbjHhavE5H9FXOt2ykY7yZ
pzy/hvab3Tt93r16QfDY5ym9w6xDVAYyIUa2QcRg/oGcSkiyfk8wszHe7G8deGOERK/Cfxb1jFBI
I45bmBOF4T02fUJy0Zi46TbPDNS40dAz3XAu6ZChY3Z4masIqMtsh+qrQJhCOej38P7WKAQrb2hq
b2bPy8uD8GskTKYaCcGmzG6/Q01TX+k3VicqTe9L7q6FOSSxTs8wzwBFdDfz6tDgkpLm+swIbqnA
nO2KwpbPylUghZjp+jVt2mr9HDhhc6IRDwbUwjNaN3qsCd1w0SYkxC7Zet1kIi/qK6DiPkQ9VzBx
TsPOn5B9TWAnRb5664vRqfpaThgML5gwiOo6jAcmE8uAzelDYu1i93QmplfkcfqddXyZXmWtdr9Z
O4oV8DZ6H8a3RfxShGn0vo/65KWWEo7T2Hgyv6yN39eX6IbKkzU1EoMSQE/A2yYLqtU+Tr+LboE4
ELbon/iX+AC2nY2BZoX0DVANzrN5ZEyWUWWLbB0ei9qkH1GX8M0kpmCS67ToK3Z6WEeALG0afpTT
shbM9q16yfzYskZ5KQzLuCgfXcEV94rj7tO60PY8jWXXRjyF0aDv2zlo1c53nYjE5nhNj+CH7AQX
l/SnfdpGs9mHxdQSyG7rgIjdpoi7TVWs0bqRpQP2NVGokCA1SUZATjL4zc4mc1BCUqRDeCCOlPN0
ChyXT5gQk0TEdz3SsTdjfts555ZuTflP0bvGjdrFra/A50pn/Oi4sv5YBpb5wDQ5zZneJ9Jp1wOr
QqA6xABPzJCC0IlkF51MVyFxjPv2upnT9YdeC/6VXhpC6Lso8O+JNly9fTSDzAZ2mjGDa+Z1rHej
zqp21/C6YdamDzxtVTD41XaJ4E+gqG+a7KQyN7tkLK3Xzcqg8j6nh91D7lqHA9ISlmSwqSSMLcaB
HZjarrxVBHrV131pinJD6EI67AO2oAESfliUh1iVPWRVVVaf8tjyYAx5Cqe6t4m875QDcwWDBJ12
kmhR9jE2zz+iYMwHXH+wwHcI7/IH2hqMx1blA6cshdftNRJdZHtBo/oNi6nrIv8yQ7tZLHXVpndK
xGkz4l+7M2kNdr0uRPmUd5mqdrLHuLax/AP54+w2TyKvmem0g+YBHHO3yuC8luHHrM90Cshy1ANk
LNlfrVrRO6PtFnybk9y1G7b64mMcqsitLoOpQyXypKLSPU+wstb7NvVldTcA2+IUgFz+MoSEN16o
XOjXYhbmLoTU94gqev1oBgE0wGElZP5YR9+8bkBmudSu+zTXRbKgNG3r1yANs4t5lfW18db1U+6J
4ZaxLonymap9sNYgTuudtSbX2xwj9/3Sr94z0h9EBKWsYTBN/PSLsv5UAy0X673OCRyEBjxeeTKh
hG7zoL+YTMEBNBtlcgpEmS+bArsi2catANHg2gy0Li0/lGKD5JkZJo08YeWlgeE1TLTkqnyMHnTq
4CzTrZLjxqgABG9QpBBZmLEzjBlD7d5mxmZfkdnreANJ3g+2IcIOUN0+hF6AZvQECJBGwrB1UlJ8
kP0UVZmghtKA6T/rxO2Z8TB094brSaQY1BCyhNiwRTQNOIwSbyShIUWCxL5yHuU/RAbrLXT6gnwx
qeWssJGysEybhAGad7k4oXHft4uNva0MWlPuaM4kEKQiv7mNkW6Ci+mzCJ3cWgCeidNp+uYtS2pv
aqOMs2PpJWl+RqeE4GbC3Hz+yWXdgmH0v6TGge/iu0uJEAXxlep3dgBitVvn3lWX3bAgO4/W3gnI
2u6qgjHWSGSuUci2jiqfUvg9Ecu7twUtw41JegGOL1vRO34agqADRDxVSXCshzqGXjQmZiRvsrYm
YeTQhuHofrfa8stjJiMbcokKZiJM1EIGxRuGYEF8k+Q4Dl77ZHb1XccC0ZIpXcYguXVat7fK1QWa
zUR7a7hHIcQwDc9xRQBnNjWDvE514cPhXtM6vRFjYNIvdeu0yS7rZ5evqQjLfpsHil9UZOCnjrMa
AnSb5ZzCsh/mfgBTjndHv5NhgsShpZp2Lkgj6F1wwws2DEJ0Vnk01rEoNdDdmy2PKUp4f41y76lz
V5FfpFZSCfMgh/NjPBaAiaswnHK7KYS18mMyed7LrJyZ6PF4UK/uQOPtoqKdBc8OXDcjEOW6aK1W
HuZdP5ZDf4gtM50j0igoetxzPSBAHXPIx21h+1PBwmOuMwz63xlpTrfxrOQnWS2uPHjMDfOD13ad
uPDjMSGuocpBq65gMc4ouSiFtL+iH+KmjfVdE3cOUnFmgQ06mzBNbwgHyc1WOj6zyphKG2hvI+0X
1oR8OIQIDnjUPTdHUeFPY3zqJUPPjRcbv94HFB32YmCT93dSCTvsoyh2Xy0STAr4JK8ov/Vq/X00
CCtgeGda7ehSkx+Rk+RgLqgMAnKpw5n3TSVhhjiWffMxSPKE/+kH9qEOKKYPwyJhiLXTFDBGUt5M
JqPMi3sUBdlrJSLo+GaMhpJcAmiZfYMMdtNRUfcQFuHubuq2g6rW2QhmZpuUUXzlZSm3uJVu9gwv
CcryEKWErvR+yyyoCgcUgqPVqO79oSX7sQrrHLHvvAz1dTAZdEhLBh6AOaxTVEhb6kaSh1CsWMGG
QVe3FvsfZ2kTW3GNDP6se6Bpg5JoQO28LWpvAkWM75sJJF4rQpLrlRm15i9DiD3Y7Mw1bjW68Wap
cOtMHWzEqcimZeN2yfR1dFam42uX1d/TJjfJ3iK7KL40pgmWdmdTh7PF0pFpuFsjDxXl1tZyjIet
n/ZRy5B27AdUrGsoG288cOpIQiIokYmGalPNvqP2y+L3YlvabkzAvVLUH7T2c/c+axcVvg/bwGeg
JSR5OHLbUvuTCTpPBZ7WtG1K5vw/zsz/qm3wP0MunfC2fOjb79/728/N/w/tg3Nv5v9NXrr8+t18
rr791D44/8R/2gfQIv6gje6f27gkS7NS0eb8T//AAb9Ec5BOgKDPg83/PIX5s4EQRX9EXhj9N7KJ
/taf+KXI/0Mwt8FYSuc0iult/Av60ptWM55vjxYdkvVI0IWV/NfPbSZvxYowdAEZKUOX7ESFeKVU
6K6bOXK+Cb2015GKsotqsAjr1mquT4AuOQGsZiyvM4L6DhLd0J3kxMppNJ3T617a8r3UrfMlr31x
mZaOzX7TOf7h9/vvlu75t6blwtSWpnGQ0NF909INo7mbJe4TuP8aUTVvw7B1k8JcmqVQj9Mgp0cd
B/ayD3R6x0tVf3PywPkCYGPptikZ4mTfOgI9ZOKOj+1gkmPxX+ydx47kTNqdb0XQemJAE3RLpc9K
U95uiK7qbnoGg0F/9Xpy9EvQP4AgaK/VzOCb/jori4x4zTnPYefGQ6ucE0pI8UuZofoSpvV+TUU9
/18+/r85zm8fn7EQ7mBHsnC5MYT+/UtXY4bIASva7IYnmgWIbg5ZsqfQzr0XGonlaV5q6PK15+xj
y8/ux2XyaAayon3zuX72mau9y0IzfcCT0O6TdBL3VlKBWfzfHuX/mAX+73Quvsz/NF/is7IAwY/o
802zs3P+fUpvOcYEVm/5G24WNNW3cZj6hfE9rX4Hfhs3D0E7KE3Ir3Hqq2Psxtk5g2ASgUwJ4HIH
Kanf4gT0I8xWZUlJKLJblMfSEyjzVZXxDbIaCKd4rZEBVpvBS7yzI9w+BN/LkvfoToFSB0R6XDRT
HDvWybbBS6Ejznz6scmHAMhxmg713U1QFh7pOZjSzs2AXKupw9w7u8bGsplmRJe8l3FgMGsBVdjm
wYQlZ0Yh067cKVXPTqqspwpNxytCTSvewlFesJkJWz5T9Yb2wZZpOG8nmeTLoQEY/8rlGj3LZaZ6
mXLYt1ktOO5NMzwvOW04V3A3n4sl7XcJxPhqcuJNbPIYw2WqI2tT4O17TN1u/FY2my0aljZ6b2Vt
HSPXT9qVN7rygauy/1UZYx3LOLT+YA5T7qoiNHVc+YQjm1NvSvATQ60/sqUZD22Hpmw7jKn/WtD9
njMfLPihoxJ5LMnAfJq6QDx5nao+MKm1H772uhMyOv/AtZL+DCjOx3XgFqSGNqQxzS4wfGjy8suK
sBrv07RN7sQUWOfRyv0dqp/0OUXL+rjc5iErXxXOAR5qd990eXzH6n45ZU2b3nuMU6A0JoWzCfCt
qbVHWgauALukcLDzS8B8+2Jlrn2tFklN4k1lXGz6oGpf5dgQa5s40zWPwdtbQd+vwMPUp8YS0TmH
juBtUgFMJAhzkg/rxnnyIwZym6juvVPWB9MF05zTrS1FaGk45rQxeq76PZlMcu8PkGaaNO0JFhZ1
8xa3hWLbR3nSEBuhm2k7uZ5oL0LTjD1mHsKQIIPs22BtOPUwtFais8JfY6vG+0HZ4UMw84jtpiWf
01PcSWt+YtyaPYNADrdN24WXfIz65zEw1keXDwtSnNqkx8quh3oPxsY5TAFxYwFdX0/gRqaYXCz1
243/E6yaKXT+MPiIKKYz3CXEbPbpOik6wwBkDKlXkyrTOysN418TDJQ7lurkhuBzLU9IweO9wkW9
a2Z37M4tjcdTLeOJ6Uw7Jjtsc8Uh8+v6XETYWNfNGCCPIpg3jA7mBiU71o2woR7XIKw1VKh3jja2
aW2rjpYb5E9WbNmnFs3xNoyhyRz4nnFCduxN/E3sjn64acMqQFNa1lH0pJso/TvNSe9um47Z5aZf
vFbcM6xAj9Ulo76oyU2eVO8Np3mZsPI6y5RsRWznf5GERvhpVMKAtSJusKOwfhzaYP5Ks775Vvwe
9rlJqx8tjLOtg5owswV18Moting/NNMt11xM7Q9kleIbq1/yaGfUpbuZr/Cumiz3alG8MgW0yuZQ
dVl83+FLuRjdkKDGfGSntazPSdrmX7bX0VRgvaDnnYKkQ+/qD/vet5tvmB68Eh4lYb5D6byQnhO5
B6nRXLlTzfjAL8Ey4FYOKetTpygfQ+25L+zXSP7LygbR5FJm26FOhlM75s3Bdcb4RWm7HNchNmrs
eFg8ncyYR+KZwuvsxd0vk1nhuURK95txQHPgzIsPSbaUGFl8caJZF5x2GNG+9NAgvu9xOwb7Ma+j
4VAi3JAbaXepPhBt1GxFaNDumL5WW/QoYNrQ3WYPPpOTaF0G/XgkYiAE74s6+BX/L8FFhT1UfMFq
HjeEasR3TWl7v3ybnec4dghhHUYtZ0yIBEp1HtY55OinMcUiPMRdM6+1hzR57dut2+/ogexhJYfS
HC1/0s/8hkJw+hnWCLqyzpS7eRnip3KJzWnERbPRZS0eOjyfL7bAczE4iXisidobV25ehQSYoLRV
aui/6XmIx5nYiN5NWGfx/CQRXorUxvXa0UkkdOj3nEKG/eXCIAszz5R8Jq1DClqOSQi8UCbvxJg0
DMFQLq+apMB7RWqK2Bq0CNdG5POuZ5HyFnWk9jqmXZo1Ys/kgtBL+5t6DIf7XBb1nWizvN07mKCS
jZG4PievkpLZcuPte5fYwLXqfOdYWWXCz67t5o0hIpNyd6Fjvre5Pp+x8ZAJtHjSvKoiqx612zCe
SgcneGlnFXAtqiHd2+5sXRUD6ZdZa66jpmX+jC69OOOeLq6LVs07Ox8b97EY69eMSNlsjSRwOATd
KB7pxs2x53csHpagM+++7CaeCTvBxNurdVyGNh1omzxms1+FG4Yp4WHKiPzT2iMxqnbqp27GhjFb
fXnt3NE8l0Pk/nGcoN/iry8aJIVi/hOJmEjInG2V4atHKNlKDGR9XKcPKe3Urg4T0tMC0hBPVuoS
zofAzdqU0Dwvid0AsxeuOXVRbJ4QkFNl2A5vH1PQoj8zG4oHTOnarrfohPNdHGAHAYQ8CX9bNF52
zVmM7ctC95dW5HIrMJZddavqkwI7cHZRVV88VztkQKLkfnFT219OBfbFC/pH+47dkfXS4wAgDy1r
k5fAXWgFS9ElTyYYzHZ0yYiB+zD+Rm67qHPjjT55d0h22aBZtberyqV9aBhLHOueqmmjGRttUWXa
1RHXgcQpis84vmNnUNegPkZDcCBgPAylDVwZ3n+OoaWOipeWvLld4GfyNIeT89aqJCd/w1EHRm/t
OxarwTpm7FQ2S1gVaB452zGA6KJ6saQRxym3hmQ32Ev+xn/tLw0X4i7sEttakwPcv7vhMpyyMFFH
u0fNtcrdngsZKkbMbSFUeZlUIJ+dysvuYjdvTsVS1cxiGRp5ayQ82ckfDF4ZqqTjXHlyT3O9HKuo
JiDDxj7yM1IUvOCyb75iKwEyG/LeH0VQjNuUktrCzCrVHTfGdGhK1LzbVqcLonIO4G1lTe4T4uT4
JDSZkqO2vR3+/eRBOYt74GsVBFF33AYgBuRDw6fbduzsEEb0PgiFwiQBcUF59GDqRexFZoujy+p3
76YeIVOmQmZt5vK56dEP76qQeWnEYnEHbJbkKYKxdqJX8tzqIrsUQ9x/selxz4zC63vJDX1VA/Ux
/iwz8BdUtbd3wDX8zlqbIBDgyAeMIuNd6emu2hI3FT9oSGonHecTaQG2Z2+QXGc2/mSJ72Tpl3uw
wsm3XXfk3dkg6MmJEBe7qCkmZsTVHOShMjtTBJnHzDrMPgIorQ9OVgi8EYGDtD7OrF9TbBO26cUB
PRQZxsW1tovg0BRGnxZ2aLSDWh5qqTD4R257ukFef4Q/B1sC7tSd8NFikkA2OC84XTvSOqeysp7Z
fddXS3Fldu3if3nVuHzWYzP4pLaRlnFwFJGlkxiSv23am3sHuw348768pJ2bvfkQAs4YAppXyUT0
ThprPgyLLwkM5AzeY7tqj0GXmJPsKkLVBmPVNB1x9VhkKtQ3wMdw0YoRSTspMgUZgGUtL/E072/I
yacwrIPv3LB+3uXWWH57aUbCzyzsraI0+DKcLz9TOwV711OEZSlBtBA8gXjbMW1uKZay9BfdENO2
MA+GTyZC7bkvWCYP7PxBZ4S9/rRiU5wsy1LBWldRcZyUlCcLzAMVcyfvy7bS2Kfrsr+WsizWDPli
BS1BVul1ccvowUpxSG7mCm07NXXCu+sE3aVPwqbdzW6k39I5LA7AwfprmE+WtWU9krvn3muro3Yx
BPp5mL9jFOV0aVJjfQMTKI5eqtEZ8dN3S2w9ZXi8r2NhCBuzAye7y4zs7mq7Mo8xkZeorvXyzNpN
fBuNG2obxU0SbvweSxQe79H61KGK6oNSWmfP9pzjP5jT7MtnNnZ2+gJmiBQTo4DctceXEAP4vRxi
pvlkLOBMFFhXf8SsTYNNuop+1ChGCu7CDU6yRHd3VVaoz5jXFVwD5YUna8zSPZYkmx0cPJVfKLmm
eCs9ZMy9pbu/sQn6X3k5mpPJpuGz5uWFqTKgqTykM/kfXUdbRQs6PauAR/dm0Km+U8Mb56ikfbBT
G02MtOu/PvasUzW21RMbzWriCNf2Y2qn3QlZl6IClczNAdiEIEjmuZL7pvdcTgPHf56C2co2IMGm
L22pZW97c1WsAwLajyOtqbrmDgXqJokDi3l+W6X1yafshTGBXon43zqioTfYGRlSxA2+Dr38a9dS
nue2raZDzu79q/bj+qeiZyCU0S7DryKcmr3dROoPTJH6AyuauvaOCzozwSRzn4XOuIv406yjuHhW
VuMDEK46q7zroEylfJt1tbWLUD86fpUH+4VdxKGfwT2sZxPU327aqgfZsk9z07l6bLJs+u3aU/NC
zqjzil+NqK84sYaAPS6UzH2YR/bfLMFwV9MMdnipyuFHMOPFRj0L9xdrRHYTCoDPNmDpuS0D4zyV
bqLUnizmEFG3Gb1d0lbcMqoXV8wNzt70XnPAZtqpLTlV4a9eSxJ2vEXnOFcGg+Eqxy10iQllf9Kl
zna+kM2DSA0ALmo4hxzejuJ55UjZ1BjcKhbOmfIWRvO2uJf4RsM1mH3vOawjGH869Xt/XSXY5aF0
lyE99uAwlHFlRlaQXzbP7VDm7s7XGg8W5Ji43CkGScl64T/01u9cgWUzndILEa0SeyMjoXTjsE1O
N4nI+zsuLfPGVR5dZJgSx8OgSOw0XqYTY3j7l5ZYLSbHnd8c5uovftaQyrU0+m7oIBONXjLfiXie
MnKk2ukM7aOCNFNHNHHRPDK472x2b/YIWmVMyxMhzQJvejE92H4BjUWPsHBWDPs8rPuz55+seQg/
MPDQ3jnCiS7T4i1vmub+UGjVPvRtFvwMpAO9aqNEtI2iZCEgxbFHolLAJB2GKH8PW68gHmleTiPb
mwNpUfadgRjz0cKDSVahjONnhEnFR9jp5uZk78nWbSv1aFmeODaD7I5eVYZyy0ibyVGdDhyReWDi
a99o/VaU0r5dErLWiJBksEPilGePE7hkwsC9iClFp6sPX4w3VqK7TIcwlsujH/TthbKQRNkqIk4o
r3v/MeH25KqZ6qM7B7yrNAAfXr1U72WkrN3c4ZkLcA7u6mKqb3KSG/AgXWhX0uTm/GMQAA9SFNOp
kQZXaAOWCV7P5Lv3rPmSXRFmzXnsAh6WWWg4DCplkHMX59QXRGTMQQj3IOoqxvo2WJRCalYNHYfY
d9D14yVzhuzeFobGLQsKzOC2p6EfZaLT4pr2XQEcWdnFKckHRRRXUBYPThtOx35kB7G1h9Jx74VT
87yGZoxIAqOzempYS2JxEjw+fxIdLdlTN7B2IqGe2kaRzM2g4ui01eKcKq+JiD4dC3e+x3YTt/gm
JRLEA2nYifop86QjhSbl9FpnblXwk2tRs/UQcRt+/APFtIoCHyTLAj0k3kdT07yz6ffqzT9KP2Gb
g4R7OyOvuASVDh4wMBGdPWZocf5RtR4ZvQsXkrFBIJPSnjy0Jue+pF959mVvnlFDQSSKRfs/hrL/
f3/xX52bJeH/vL94vqU6/Jf/9rfNfv6TBvJff+w/EiTCf6I3ddGjMrW2bgC+/7nDsP1/SpYHYM+Z
5N1mx/+xvxCO80/bAahk2Uh0rdug/n8tMIT0/xlhtYJAws4D8xX/uv+XFYZn/We1tYcC+OadY1mC
+wKZ979bMGRmYB4NjkPsmF0RCGthovOc0gQA5XmjPp1J4nodyMkNzqnLvlijBZ+YRMXIo5qra1Nb
nv2q19WmbagZ166UM2Ryl5f+KpFXho8jRRUduEdCdvxUSNkO5zqHNL11rSZqD0vl5/vCk0ly54wN
cP6VXfcACzJfjsOzv1gOkusZ4ygKP+EslAB4S82v0raD0VmVlQMAaMM2OnnkVFyAR4AT8L8sA6At
Wkf81Mm+yCc2QqjyOPbvyfMgPYV2T8YDOnbauNcRhgnFpiOjaT2F81LeV6oq2z3O8TB/thzsnk8o
wJrqG1FB8OgltW89ej1uwjtfaYOkkL6t3jj2VA27amhAsZdDO4Qv3D/KM5tsCFWxiQbQIN9cjE1+
6MJoXCRMDDCXx9zPhugyKLAUhPMuAXJN5LRevmy6KkCajxhiGZOrHeo+JNyIycT86XHQLnfjpLvm
D+V+RNhuNyiT/YKMU+hNtFRgDUCw2ZSeK2+ujXMoUkBxj42d5u1X6gWZuWY+VTUTrWYUx4qWLvwb
9obMWrtXi/kzF9hyUP+gsJekTw6jK5xNaYU2UaMlXAVXk8A5ZSksIH8h7DhP+JX8nSxkfRTAi02r
pGyitqniJROXW6BxlNzXI12Mv57d3Pf5ARnFTYQ48mEzvoisjGHR6KotCf7oB+Veh6iOlg/RR2Dv
1tOU9dhfURna5ktOtok/Fied9JvuRqUeYC9sR5QaIJGyFxdNxqkY3eINoWN3TEb4fB08OTn7zW9b
FTHx4QOQvTBpyBWW6b8e3Me0KBStHNQbHJQjyGiWzURXJ2znYLZM5UOeqMB9J3Ex7j81Y8fx5Dlt
t+LFw5kPFNaCUBP2jezDTdADYSZtFhXrSzmp23BG5tAzhmV5jLlYdvxSaapFinhqFeAvDgnAIAPR
eAUfZ7IRjKyjLPc/dUxA5jHyMIHV6yoaM+taTEVrPYwiipOYrskXzPb9LMMGkjRdzP7e1ZlX/8Cs
jqFleVPhOVeEJ2q5Lx3Upe8BypPPopydrYYp0DMpmyuIKshddrxc8Sf/V2efN70Lkkg6IM6B5t+E
geCV/DvLRui1tiwwgE/wTAqkAGi8nDJfWargne0KJcVHNoCW+J6rKBp/h8iPQ0aRGKdJIyzH7KLn
Rjlw/SwGJDYgQFgHo87zLVw/JiLL5BIYdN/i3u0OwEqrJ9I9UEF0s45tnjpdEIQ7m3zNtUa9QwEt
J0iZAx0Dzaj6FEOqyX8qXELmCTVxlmsT87rYt8nOaon4PldjKNACR0URHgIckcEOdqlAqFBpfx0F
nYq2WAi8NSFvJdz8XuTngrBFzMQFIutTvNA+HzpbYSmg/awRdNHhOVtnZDeE4AWt8Aze8QQweXhQ
cyXKDRYwn+VLQzDPqnS9+qN3quVPrKR/sv1sWQ99Nv5mXDZsEzX6T0TtfCyxNz/FwM3cY8YPjfg2
jcVudEyxrwpGb7G1kFk5aY5OPogIqaYtdQSlYu8XNYzbzM/4ZJUw5nOKEMmBUxbZTxKP4r2WQ3Lf
8e9EXWWy7Q0s8uSxndg3lg8DJO7nc+2U1UuSV+OjgQvi3LGa+etbPqu5OKtJUxZL89kskXpFE05c
stXZzt8ByFqzatH3r8B6BKt2yYBaVmFnv6BHW0gQqxlcWJ0bfASlA/Vm6iWCphnFS9tVeXnX+y0U
yiz03vCRT1DIYhvVeVUC7XKUU5xREwXpZnBifZ+C1WGwF4fFFjtmXK5q405/+nZ47Vp/SFcB5IUP
FoL6hZcfLaEtqbK2FfLTYw/1+XfIGPVK437D2sC2cUG9XFg3xV8jQC/7XKoOHGdftgC8nDG/J1w8
eORrno4+U4kv0/Q2OiGFOBy45ZCANbBkS/RGggKGLQiVlrZZIjSO376zXgqTTYNXQO+DQUpGrLfs
OjtIPwCgDpdkQKXFQFC++KlpPxHT9XRXoIlHUChPjXTNVpeTdRgCcTeHKcp5t3mBA6evIyHX8f1s
RHFo8xkrX1ONxB62Hjohtin87+6QOfRvCJlbTW9aW3fuaHmvYD6+pW7qO5uBEYpNpJzl6HVvdtNI
nnpLXgLZ3xdzWL40y7KQJoIxuW8X8FyK4G3WEISoO/7a67v2sS8RDkXLrQog/rH6zJgo3DmOL54o
q4sNnDt1b8UMC51CJJ9RNrR7XQXDlo2G+FsujjWtI80MawX2Qz5OltLFsZnVtJpx+PhrMzFVFUAM
z+XS/02y/D5CLl1rHX8ygcMtWZhnqbXY5rBx3jUkl7WbNVcgV5eW5fAxh74sVkJV1t+4GKpV26Yn
2HHW2tYyfRPCQq1OHt5UV/IYJQOVgjF3OhKIrK2Bg8WVFnFrU+ukABRYI014PHZcer8dN86GtR+o
edXclqJklZ+aER5ljaxtMzAHaI6N0xbkATUW6KWsu68NPBTqm/DAgRqdqdjFvqoS740KSPhftIxD
8nsCtRkBgMArXZSWyxyq1MsGITTb3ZhQv/eyrK140zJv0RuPUSXLf4QcTbMJkjb6V4hgwc48oSB5
shdrDD5LdJzfKetEhM1zOh+YGNabsfMtiFQkNSZ9Nu845ao/Bdf9Nez9d4Z3+SfjJs5nZinrLLCq
dR+bRJ/cZsgOcRcxVbWyBUGpl3LA9HgB6sDSlxIpKpD4rNkFUYfgeZ6KcwXdGisF0NJtLlxvT7AV
O3uVlslOUWa+QZ7OBLqH27Hd20ng4/7LkA0G7Tz/TKm4ad+GjNW4lLHeo8LSPx6bkS3rAlil9lh+
oQ+vvF1LB34jRBiIibRRcdPcOzc46RYzfLyWKaQnAXFhXrW2rM5xl/EhEjatalzOXjzqZMcooD6j
ApsYD8z1XjmDgg/HCHAn7BE0Gj0XWM6KJPKVNJyiK59dFStrGjMzuOPZhYZGbu/UyBVggvF3lBf1
M8Pn+jMsvOJjFoNEO5l2TyD2cIrAGtK7AbMRMwDohsNQsKBAdLNUgXVAh1xuktwKLwypq4vyR7PD
41L+rkbH3fdYMXB/jv5KR0yYHOVWgEUZlXh+3m9MYrInlB81ZBdh77BSVK9Iupc7DzP2exo0r2WG
OQinirVX+TL8cTzdrKcy+KN4BPYoX80a5ykhtyl0KSaqTxQHhis0uwXK68hb+3gPHhw8Lsf8tkQi
h4cHNZwSblgrvhTK/MlKD+AFTz34MSkhNPIrdO+M8auN6fvqXbqVQMJolftBlek3ynOfgSPEupVx
7AK0X13upUH8Tfyi/MKaUr6YvMLuROuBxlIARtl3U0M9ikIjvZdj269KOy/UKkZPWZDkxt6koFtD
qNyz9ll7ufO3zrz+WC5UFXhIrABqTXVLG8gCG2cFGQdrjEglMMpm9I9NsVAqwCeiUkCTdmzdCo5t
XYVMUnXSskYOwwVzRjyF4CrZh7xWOXQVnsgGbWbIJBK9vyM/hNN6fz042t+ISJlSYOaAniTbL/Z6
zmZBzKzWbW75UKFMTfqVE1Z3hHmgVV6gk6znRVrbxI0xSYhWD49VGaQpSM4loZAzD6UzyutQTe3e
topoW5VV9xSwvrt26Oq7tYFUuUpKNdQriQR6dbOB37wQdXaHXRqsIqAWnkS3DeoAz3LeFxeNEnfd
N5VhJzEGWN3EgOwrrTDoS6csNzExzmeJuMy6KJ7tclPPjFE2wWw7LiMNl9aPJ3a8wposXiZoPvFG
oCgl4dTLA5K7Qxd2KpsJrQqZ3w2MyOJNd9vCjo1FrwE+x2aAKrFI9YGdOiuTFvb03pv50jo1IXm2
KMqUytpKD3Nau1sKF+/BjQex14n0fzwHftCqLFT/EHL4HuVc5OepWpLvwFShOSZW4gTbAt/VdpTe
nOL48DmpWIE46yzKAQGqvGyXE/xAFoOuyYZdFPTFp8hDSj9i3l6SyfAqKqpFMtg9EMMhiyc/hmsh
ONrek97Lvofczhis5cMHYZv1fS9Bs9l+q1eO61dcQl0q7vulT+5DznV5Q29H74gcbnUrlqP1TENw
L1R3A2cF3jb3kAxSMrgWor0iuEZKjr9sCsntrH35A6g3g1OXIw3CyRW396XFdB8MrjwjIKtf6jAi
8TxMKKIB6EIPnZqueWqayNrpuixB3HTWl8/SbVujFDpaXSuwhGkwPrIhJN4m2+g5dNvx0YKkDWQv
iuaOCFYPRNvoZdu+s+ReAY3muNDRK/YqRgBiGA8SPfW7vEHOeSKaLw893HGWcfEz10F+1lkYso9U
474Rs8R6Unt32ocBDJZEvqe2DXiyG+bnORb5H7/Ly/Ucuf1JKx7H3uriH3xUZsUoNr361VQ82RyM
3Djg/VZEYRWPrDZLHrLJ/FJREz1mGMN2zhSZrW+HRzSk/bkk7OKujrzCRrHUWWt4r+wjyY356hiJ
Xpympcsee+BkVcYNLtJivno8ycLxDmVcxxwieCqndVZ57hcw9urkC9OcEfHbW5iQz2ahXMFBYytW
nXnm7zjD53ClAfpiEImzOzvpy7XdZ95tSQ2VQt5gFetk4WYm8FhtgopGkDO8sh+jxDHv4AWNv/ZR
iVC690kh13acLPyJ0Y9u3HLVcMM2KDPcOqWjZmRCOY0UihgRyz901EtgyRxPRpugnYZfLOnlRz+Z
8bWx8X0Aa/E8KFDaDt/sGuYnj9QUEeLNXBMpkc7y70UFEaJPTXU/RlXhHqUs9LSz6O7MniL5NxjT
YBNbZnwYaonDb9DhXyvMh0+TlZY5ka3S5/fK9hgihZT4KNtKAgaQfn132hfzS8Xef42xBx5focfk
XbS3lBuK2QemHfFeZ9Mtf9xJLO/oehAX1ghD5sM4tZ5cWazOBSQmN2Ian8z+Fnpzi1TEk1hlRx2N
57pn27ddGLsV+3Zx3R2Kh3CTKe399hMLND8StnGbOwO3IXPmcT0GsdgUorT++MvM5ENZznaK0Het
DdaYYkdjurBJR7Yvj40/gk1EaDafmeZ0LKwTzWqMK7NEdQ/kEBGHjYjeavTr1MoMYwXERnLXE4Uv
Lqt++s72oBXjE+sD/zmLSfBr+1H8sEBP6XhxmFWLOz2nmPnOlKYuBtgK72flWFeRZ/mjXS41q3Go
N2FbB5ceAtZzAByazahLCyaq4hNyd4tXOYHt0poKWL603eI6h8j3K7Q2W+5WYKVhGIG09eb5ojvU
9avI5mRZk7SR7TzV5k++wtuaGejI23S+SQtotsoHX2SFAfiuPOtiBzHjwMKGqktBMLnBXb+kiwV5
JWLfpXU3lydGHOxFi8zBsJVNPTpdigjhPreNUcmDiBsQsVuerBGyP1oD6f+RBGbX330CZGtXeK3u
AJ6HbUOss68X9YYxzg/xIxVp3hN/VUzxR4cVuLV4Cv1Y7J1qSPto09CxJ/syDwrvwdCGyyM+R/Qc
SGVpYbpojOJTCmFj2YY4Q/w/aecFZ0xR4d8x7/LoawpN7OG/7Tictsq40AXZoQcP9AwyfwWv5sNJ
m/PMHKUK83CX9mhMLjEdbfzoxW6sdiX9AhC2kYNyt2C3rTZZUnm/a7pkltthnq8wOOICzgCP5hDh
AnraadXkMok2s+fENs7MgH+OqdVyH9Mqb8oDpH7Rb/m7u52PI9reJv3Q4edIu2w3Vlw1T3oMBtyV
hVPFe4u3ybsMuB+XU1sUszx4qGbSA5MhgOIl+9x+77LMyrEv9gvhbCL0+MsNYqNwE/KDJnvGg/Nw
TNAedw+z6PAFu2GRzvsc877YFSnKskNnHCEeMNhH1X6hhnFX/mwQ1ERy8uNzaU01hTINlPXqWyxK
voj97tm/tXjAV0VAf/gQoV2MNgsw92n9DxOgz7Am+LbzYvDWJEWQHIFdBnJdRENz7806mDFd+4Ug
AkGGb2PoBdHOq63pzDQr/2I3TmBBZs/DxlC0w0X05UaUZfAU9SgO8oY3hgIwZRIbBE+xIoEgIc9g
naFAWfeOc01y8+io4I1Z5ciEM2luQlD0iyZ0N2V/KwPnZh+UfdBucReaQ5/E9gY9R/dUIura8Zx9
hIscNzaGlHVqJcMhXNz2s/a6nh278t/QK8MEolueVlLkTEOYrOxKlPHrqat/63h6ncKq2w5sjHgI
zSpEo4EGvovB6hdM76NBbSnEyhW+ggh9FEi6pSArNuV4XaM5fm8XipAhb4JVjshzPXYCj5pcqq3G
O7xPJyMOwX+n7kyW60a2K/pFcCCRSDRT3JatRFIUSU0QpFRC37eJr/eCnsNPvKJJyzNXTSqiqgRc
IJHNOXuvPbaciW12ZWUP6zmbDp10SQvwmmJDOAs/vDB1IPx+QOuVic9qVb2OdmYvW6xogCbrVsO1
JXOSyAzLzCixZMBcsCTsvFIkz52Mvb3imW1XEqP2N2TlSfNqaZf0GOfuhTF2EdrIqkAIEes9SOvb
zlPPiZOD2yuY9m8iLxQHyMXZGRrt7izWtfWlh2vyU3tOfN1xWGsxtBb553zxWM8axZxWV8OVGJCY
2CZ6RbOz8jP2/ih/aYNH3yZSlI6xKuUWVK19AYSTTJESaGKpSEFBPZlhOq2F84L//3Jc5vxrPvbR
w1gbDv7i2v0uw9R9MQuSpNen+0hvHm1mFyd3uBtBxc9ivBYi17uWXhHG+rrcFXKk8DSOPoG0Ubtn
lNh7s8bBWPk6PfRoP5nYmgk3q+VHt8bg1MfOSf5B/eicJY3+JCkv4mV370UZ11uRGUzfTWJSFiWG
w5/Dn/Y4pWciLrwXdCDppqBKTv7KD11LoO2+XWOdUw+Dg1JGuLbYxtPKbKVzfzG6Lf6EYn5mq096
aD5SAOFjDCqVRZ9BqqNmERRnt6473LAve0E+VgZ16LMizennnD5OwMZl2gsggI9LlbXljiZ0v6sT
4PBZn0xYXtI5v10qfUN4D5oSgkB2C0KWs2JYY77zcg6qcMVw5gi3SpndEaqCqrjx23YbwuQ9ZHFX
P4+Zebv0EouuvtdZdnRKQdujrx4NIvAu0sI5JsKMjk3GuErl9FSKebkCvnAezuOyI5EgDOy4tg8h
WrCLcW6rq6L05nNaqBxD2O+eNZbBeajmYxSJEgd/KaPrZOr3UeOJfxq/Z4sHZm8tCHvYlRtnOHNl
+z1p6WM1lLzO3cYlRmCujrj7YYP1fr43YU3TC4DvTHdtG43katBPnhBvOI/Mq+PTUE/ndj6GZ5hW
iAUZUmfcodpwaROk3bEnd0bnlrHFT5hTa0SVRElWqGnTWyPYVNfNbAI8e1VwsrLLc050a3wb38tE
MKWTXIB7da6lw7Ctl2Q++rLQ22XMH0CPsM62obg3cyANFGuKLX2m8tyNC3YudJgDRMb3beQ8Rggl
OS/185ZIG6Z0VzwU1mJveFnrSQ55S5DkmtpY0nnIPkyIkLn4XjmQ1rOCYKTOdgpCLvi+x6RUl3Y5
GGiuZyMQK3kB+Tzew7i6rzNe6TzQ99qIlc/cgGw5dyAoUHtpogfcq+wH56HbJ8iemOVSyLCxUzyN
NBJ3raGJHxkLb1OndN04UKbqRnbddOgTo13AZuPlR6IS/eCAyv7DwnM4Z0yQTIY145ip/XyiEhyE
XolILWy+irbG0xxRxk5DeImsROXRFUmEkgOvICha5TDdDwekbgnH5b63t3QK9bQrp+RyKJzhnFLh
J7BghOKUeXej01Rd8A7LfzDDhBQeSg4uZhLf28PQXU5pnn3BVrO2LBRng41VTt/XSvFPjOZg9PF8
3luraGrgfEUthRbStshj8jJMOfBzhTHZV23NiD1zbfVtpqB8Zvh1ZW+MKe/aXT/P5tXok/tGLk6z
LcT8EluGv6B0aMMUjSIU1VWNbGKQLUHvHibXkud4dfqHkIrqRaWdbpMgNbyhwV3i7kwAkK/FtY2Z
YESVcWI8U9JgS21kBw5A4grWcn6/hAi8YVAzXJvkh6dVtKVMdSNK/6ZfPezrvtHBzJst27RZoq2w
TQramQ2bIo17TOgTnGJKzdbWrL3vCXD0oKAtEcJUcZqIvVOb1UFjIzHaWHXdB2QOUxh2FCw2mmk7
2074bbaA4UAPlrqQ3e3HZKBYNEsM+ZWDC1+3NUzuxWIKSnNrxPSh9T42cxMxpzfT6TDKn6ZOEkrw
sLOTDhkUUzURX5p1mb2rsYUMFJ9TmsBeVY/q5jeRwRvOshNfmQMeDHAXAZn4ymxhn0bqNXjVDFlq
JwACd+TAts9Wpy17dfcDCxtCg9/wb55YA5Q9SwgBSJZsW3fF0P0G0gonNWVuWBDOLsksPC+cxILl
rRZhbt//Ra9Jax4/A7ClKzB7ClO5mKhPLuRpLBpFmewkHVUym/GKo90s/PBprNhKbn0e6hJEyo+/
iMhRHwVRitcqiF/XB1QqLWm5uI6ksz6I337o1Hg+Oy8/2WFCQ1AWUpm1A5UgXrBjV5Z7z3D9+hEN
RTpeocIXn80FKWBgNyrc0lQ3YjgJtelfiX7o/osK91fqmi8fQ8X+dwbi/0fosRV/+z9Lbzbx84/f
fcPrf/0vxY0l/8PnL6BeCsSBZ62Sl3+5hlc/seuswhqJ7INP5781N/w/tgLeSbwt/9aBFfrfkhsX
D7IwQUqaMAAdaXrO3yhu7F8G1X/7b124kErZOL4wsvI30pvXQ41I7cFuBAHtxG9SYvNEWExneOf9
+swLYwGG2yrYe+QUFDNEDFVM1WohMNrzCQcYQlrx8Zwt/hdfRMo+Olg4iSErpM4uOBjP5gU6g+bW
cpdl2jgRZrd9uo7SYC149wjNsoK+TNfivbmPBaqKTYRU35qDCAaa3EZ1pEZa/rmjM03ESVJdAM6a
uu6MmYD+TyqX1tjOjsm8g82FgLu8yVC01fZET9Krys/owdtDWZjwCGbbPFAck/FhQlIXWBE078Eu
9ZZTCpXQojKj67k1SvOaSjLM9IC7Mi9LIiYfITn45G3kvXAevTJHMw4VaGvM/YgItymtz3iyu51P
i71qobSpZdvm4T3bHF17QRG6bYdodVHCeAA3BfDIJfTmdhqKpb3Gq1EZj22LN5uiGbvqFD0wLRtu
tJ7XlsHQ5JdozwsWjDAq5Keyjb34FofNQF8iZZ9Y/5gTlf5Dv9GE1+YR5cb+zSzt6A7yUq9ucTza
5VMdtZVmEYnlppYziBOEMxIYe1u9xBxRf1L0sn+V4SXF3bbOnU+2ZoHpwjolUECGRbLvOjVcefCa
008IudhS4cizPjVdEhoEQ8UGleKoFPreq8zpn5SOSX3D/g7iVBD1k+vtrCiqvzSJT3COAWCBJpNz
NO0xuSmXKTtOdHQD1WsNPS7t5h0ZtLG801PRseC7rl3M+yT5BcDLidzybdZgNmw8v6Ssf7YkQnL6
pgXXhZTA87lgvxvFrmlfQNCZBpqibRKRMtdbDdg6WI0tLCZUuD4badOQPeh8YPw1j5eyRx4MCuU6
7mD0DxcYGGOxhfE467OIZaPb1QgijIshccB9z6FD1yns2Uxx0kjjcwfFPVmPYU+trEPi2e5Dzx3y
o9tmTXm2mPH03E/Lz7hAyz0nfYmEyR3ufJ0Pn+HuDNuk8BZjg7S7vtQFHgKjKLo9zQgSHge039dY
yUiVANtkXIUxp4r9mEsq0q1Gflop3R4hr403UYy9MXVcRYtbz8a11zXDDR0rQXUOe3e2LWDhfRWG
UR6xSiueWcmXseuQhhzscaBbaIdtfkcPYOXi4SI8q9Gj3cwWmS1oCpwnkElEUnuuQTJql08o2DSp
lGRxlRFRcbiCZX1GkBNRbR64QlRdRFNy9u6yzCBLJesfnFDFX2bd2Nc0InFOjlaD6+SMbNOuaO4R
z6aI02NrTkNauphvY0BdQcNWJ9YTNeap6cfvTA62JFMLH5zrY9uWsezQNRTzwDClfJ/5uXXAGjZ7
4iAR5c4uxiOS0b5ZAmW6dRF3tkmOTJeOYtMT3c05uEbSbS07GP54Gc6wz5ZD9bNusXyla8oqx890
2xVoYy45YaZ1qEjN8DCx70q/n+iQgdin2HtB1arhzOk5zUxPZhJzb+/bsjWpP8xysve1D9cHuYnL
ww+W3sy+oLvnNq/w06lp+lqE2NPlxvZaOmeodOLcPCRkWFoFiio7ajYOmhMZIOof4/sqyvuqDiCz
TPGz7UddiVlxKJ0neiNV9sWz8mneE58E78fnrNteOWG3JDs/i1tBGCGJlcPnNp7Z7KdtWmGLAX24
LVsxIXFGO4NCX3HgMrPGPRZ+Yh96GdGnrsziW8zLpcLDQWni6W9jldfnEpzqnafJYyvjnAMcToRs
78xMD9pSJcws/qCrRTXtuUcV/ZbIrmir8QTt2kS2RKd63mAcfPLuju48dU9SkhtVtFAayVtDbklI
XrFPhtEnULMrxWEu/BwLjXI/Rb0uOa8gJt9ZFRmaso9c3PUubuceFyjVCqrnrZUdQ7bDB41A6sys
J3LQGj2rb6Me3E0/FfGWSuiyNakiHtt4rC59ZnUDlNWiv2StipGGEJG5o+Art+EI9S6wLMhDForU
liIr/X4bqs2BGrK4J0jpdjH7haZ+MZzXZH86No44t5YENaZkKlNYbOWZH9flV3gXTnGhedYHLF0v
PTgMdJFRPsjzIR3H5keYy666qpNqFrssdXnhjutiPLBGqtVZxZr7lMDaqRJSMSuAdQH20/BqbnM7
+pElXfqsHMcyHknXzKLLtsxKbx+mqRGym6XpKyeGTNDRiBw3fpSQOYcWt7zBBlMfkpZ0FrIsnPIa
g99sbgFrIoMivbnUe+hPxF1R1PCu8mTpSso+zKlNoftDanX4gFu4zFRM6bw3Pil7IA3sZSfLwfS3
c7fSpxxc1E62W7Qn9wZKV1JfYrVZ/LE55LL2SBJdTBL1bLxtJl/nDehw9zJMM+cWR5pL+FXmA1gw
8b6lQeKVxtE0lPpG9tpirs3+bE95Zg06VTq7m5E4I+ZA8PA8OviQomMZs9wEKTS35TsW6Ti+DrNo
cvecnRoPqltCGlHuWEhGlKJCGRG6Ctkv/kkTPNIHMjkgAjBDoh/4/GsD+Vcb7f/dLvr/HYbH5ED1
zl66rZ77E4rv+n/8F8XXZwcMBNy3Jcs8/8Ap8N/7aag8PmxsDm5EVvx7Q41OnRUSkz74Xw50wv33
htq2/sM2pcDGCIHHRBL8VxL210dUcMBSMICArOC6FNCATnA27BuaASVDvCmteYT4ZZRbggnN/W/P
440TtzwhWP+6DP0HFk3HcdDyr0fy3w6IOXobTLo2+XqJGG4dqzO/No7JPj3B/3TbzH1yG9dOdbXI
MkcG1Zcj2rVIIz9NG0kumjdrY5Mgz3yIO02OkC5HEJ4CK0cVOFZuXCh4vATz6Ly4yFZGTwBUWV37
E3MNmsmc+JpqIPJvJ63RA9grhfFEx1HcTXmSfqUNOQ8HPdF93cZAIu+SyqFYCOfQ3IZ5mV40GYfU
jd1l3idvkP7wL4AV0Go8wm88nhMc/fp0iHHAx0DdnIONdXJ81mFWqrwS6WYBydaW/rW7eHd2eR+p
5/ffwwkh/Y8LnbyGBXm2mMjsRY48PKAgvm5yj80y4rBJ7iDwID+az/s2/+D3nbx9fhfyR4eRDnOK
1A+Pwfz7248Slj+J4A6XZkGocuVPuyjNq92A83dvj+TSWar/qPgi+Hp+q74wnLnqyqeGnA1fyrdP
8gQoKNl4RecwWOQAywD92y6j/bGZ4HZ85hjTETzkOtl+gha8jbH3HWY0bxRkhXfx/mO310Pp74dW
nCjS4vunkIcP1/RObgUJlppAQxpB71Sq3o5DrPDzsw7Tn5wbiR3QRF2EYse/9qKIYEIbV90VagGV
HAmz9ou92Q/mJUZsulQybAkxrKbw1m6y4Qbft6/P61aQ+j3CSKQgb2hDH/CO6HqP27xvNj0Z72Uw
TPmI+LtSX2dMaeTZ4iEgHrtx1cs63Zh7s4BvFMgWy8qurVKcWxTXS4DbHd7jZiJArSGafVfhyfAD
d6T5uPNVl35rdGY22/ef2esiHW+PR0YUhbU6NaijnQZuUGaK6G0MFCdr/ADrxvQrKhb9gghYfzA8
T6BY/7qWq5QHEQ2YOpSM1+Oz6OuOsz4S1wFX66ZGXeaQuzH0l9Kok89pb/ZsfBFNdIDWro21S1Tk
TXujUlwbIKiIgjQmY7hUMqazsCa1V4jVt3NmU4V7/6mczBS/ngrSAeTVjCPrj4qih48y01UXbTSB
2YeC6N5x0wEr31ZAC25zu56q3ftX/COXhRdho2chk8UyHUFN8/XD8TDdZA1q902XmuEnlbveP6FV
lOM3XbcRzcTUgBXYmPg1USr4dH2cLPR2ieqGZ9nK7L5HYxVtkNfqs4ZNSxFMJdmRwaSK8T5xrYEJ
wQCScnz/tk/WtfVBYc1SlJ0cKZl8TspEJmpoNjy80qlO7+qVgQnWcL36+5f5Y2ZT/OGW462RRjD2
fs1Bv61rGhekQ4N0TYstkydtxMbexyDO6aa80a0HK8dNvU/vX/NXietkNuHD8JjYXBJTLLUOkt8u
qiI0HtbA6dI0tXCgEcOgPhARpyrQkUP9ZNd6gX/e5hP8kaqb/W0WIwTeiNHVd+/fyxuPGS+dTekP
VBsSlpNbsTkHsb/guLHIiDZWL1dM9xB+NAbfvAzoQV+xhBFrcDJ/UuGwsdnVBiRnACJsvglAzCbw
U7EM3Qz4n21/G6c5Pwut2k4h8c8Fc2ERf6+rOrmGswkxe/BCynRubF3/Hx4BmziXFARBvf9kTdXV
kHGMp4uCZ7nfqsE0ztjtRH9/FQeWPL0LwVaRJe31O6caZlS0bo0gSkX/2a2AF2Ntlg/v/5a1T3Ay
svjEKdTie4b+e/qtu17viGXmOQsZF3vDwSjTwJs/gmpermfkjUdpA9hfCjc8e//K6xs8vbJ0TXh/
pm9KJvzXv8+Cm6BSkPs0qTroQAmouSRgvBk3qa19eupzdWU6jvHo6ola6VRH6c37dyDeWHFAktOE
UKgXbe7j9S2gzDcHm7N8UNC426ApJRY+5chLR0x9oj6HnLntI3AAcjzDU4ypGgbhWSacebuQU3UO
Gktf4Y4Hzup1y/jBTPPGzM8Xtq6KFNjXVs/ruxtI+GKfTjATJTSB19sZbqKOzcQm95fx0ssFdI73
H8hbg4HFcJ3Y2Er9sdbMJcz3UgpMdJ6Cp150C1ooo3opIwpBsD3xZVIWuNKdpx/fv/IbsyqtAvYc
gIMFjYaTweBHAzrECo6zHBo2ZK1kQNbk9/qRTWM462hW1ghmvvz1VRmAHmsFWSZsU08WutmKACvM
Q0QntvnpTVn/TU8hHte+MjuMZ/gpEAuMS3F4/7L2+ueeDH0PXJ3Dx82Bj7Pg6zdL4wSFZ9WAeM9r
xhIVre7YGY0lDo5TNucRgm21ixyzNggEGQVlmVSO57IYjJ+oNgyWuALe9bEZTfNnYoUEgBZQ6clb
zAoLy4mK0hqFpF5eaHMs1tEfGtjfKhrrYuPmEOF2nMxQJMHz8L54kV2M6PrZ/RyFPSh9hrwPZTHi
bzJRV6FeddFlulN7jeH0CDnD19tGec695eE53EBwcK+pCtv6YLWEqgRDubr2EDHj0p+xP1IanzNK
Y9WUOukHa7544xvhSCyBnLDbXmPMXj9J6Rs5EScLX7Bv9RdhNE07XK6GZOcbkdMbwUpOi8zET5xP
l4gb9aXtJtaV76f2kfT46szTQ43bSfrXTW9aJF5gPPvgO35jKWP2dmmSCj4rfOqv75GSIuXOMY42
llk6P1Jmsw2ghvHb+4PqjenUQ3DELMbjgNd7sqO1/XZGGJCy74oxNaHhiNHzTk7UBF6P4sELK30p
PM5NW6+nI5+gFNy8fwdv/k7aiAhb6RWaK3v4901KP2VYorRD9klqiEdhQb9N8ZJfvn+Vt1455yl6
j6ABmKrUyQ/lFFcgegd+otJSXrYgf5H+2cVeqwELoy5q/wzci3XAZUyyZDMnn61u8c9qNJzkg6Bt
/hqTI0+0ALU3X8TAwHWaiw+exZ8zKd+3TeWDYg0Ti3nyLLRvIvXJWFaLEhcVzu94VyIWeqAvE10v
2gf6H6UP8KacD1bVP7qlAm+rov26loksiw7Z67cQ23LkxMO2AdGyOuRWpD7hgpoOXm3A/Foq7L3R
6P6k7APXNYq68743q0s46D6wEKfM/3rwczsrN5mnwcb8lD5MmxLVR0noMmHFI2wlYhrJuJ0/uMoJ
WXo9z61EaQX+gYduM7Oe/OoO85E7TRTBwTuiiZi6bdNqfPLQqMqD0cG5M/R0O3Hof0KMEdaYhyb4
pTVCLizolb2nKVLu6Gv7BcceEGKbOY1f6Aq7h7JBTzQQVPDBF/vn7oN7/nX6hOhn8d2+vmcSpIqq
79fGxFS94HPvanKXe4c9tSaR6P2v5s/1FTWTZa7nOYuWvH/yfKLCrgyheT5oiTw8NC0yuDSX9402
nfukKthUKO28vH/RN8ciwHHTJCTas9w/9lcFpbd2No3AamLz3AwVQGaivMqNW1rVY2QYAEshyyKv
4kRFZgcUTLxD3gj4fk78IFHORxHFf64Xa03GouxJiYFP5GTlLWVFD4nDVDDTftmjnWTB6lwbhk9b
0Y+dkjn8YE9lra/x9WK/Yq09wCNUhJiZTz5ICaTIbH0evVUa8naYZo02YVi0e150U9UfoMDRjciA
PRHOAIsa7AVH8wmMaqgwLxQlHp4YcUO7MS04xVvCNJOD6yzx/OhDquk2uRP3+Hub0k/2/VIUCUYo
JxYfLLVvzGikBFOWoWACmPsXJf23I2hhRMLNMFZQBRLTzZim6bHytE+kwdgeqtbOr6xwIBeHAl33
weD9s663ziDUPn5V03mIJ1O+k1Z+AjvJCJQc4ltaOOqfpCsEdIO06NONaWCFvUEn2l22aaTUP6ac
FjphXhqigJLN7oNh/dYbpbZP2Zbips8y9PrD1aj+53oUFI/sMvkyNanaUur1ofwuxviI8ZjUnwxG
3X0zdfMmVT4btLCOzau/vw8FC5uCmb/WedXJyEp0jf0ziqjTRGJ5GqYeRHYHJ+sqGY0OHpwhQ5q+
TmZfIF6M80PmTVFyDiaNDKT3b+XPpd/mva7l7DXcnBPEyRMxws7v3AQgWWgjlBdTuQW2/NHx5I0J
00FbR8sCq9M6DF9fpfS07lFuMGG6fgSjpUljvpjUpR1XOfMHP+nNi7GuUICAHuScRrWTWO73ZAIY
HEzHKkja1Hvuy+Jxsmbx9a8fHkVPnhraQRZu/+Q1Zm6GTBqBYoC8ozmLy2HcZWaefFCRfmuJdKzV
qkwpEYPS6WHHzcGLkLjF1OcT6dPWy/R16ZN8wdspxbNTWLF15mYWZplc5NsFWFgdREb0w5oGvNJk
szx7g6C8hjvkZ5FE4HPgp2C7cBKJ27myEuBurpnf/f3DofwhOR26BLyephNTaVSoDDAv5kgPdvii
NSqO2v5gcntjWaBoSPnQsoRDQeBku5aDMBELXnvYopD4OmZUuuOduJcQPS/Z13YfLQrrjHWyKMA4
c3kNNMdsVKmvh3ITZ0bH5ngdXTAbMnNcnizy4LZy6QbM+rBziHSaLwl2QL0m+/4MJCRmEvCHNJAn
aZGcmSww2BTs+swrjk7nRfvGw4ICLc8+qwx5acOe7S7Tvms/2IG/8bE7Np5GBpFp+py+Xt+7tdDe
h+6Os4ETFMfUNjka2vwot+LNq7jwujgn+zCb1h3Nb+tNjJ12UDlnXcBK6rxdFHgSQY7C+8Prra9c
CdoOq8rQ+WNVWyJITdOqou+q0N+2s1PLoMZ2ukXOL5L/w5TisTtlkNH7Q3D3+ifhDDPhNOkVEFDE
l8mUtGdVR33JrqKPkrXfenp85y5aAapHLFavL9VJfKDAzdnvKRI6S8KgzvK+sG/ef3pv7Codjx4K
RWkqeHRtXl8F45rbYqk0gjEhtZ1DQLuvFtJWy+52RmaRjslHa++fv4umzSp3Jq8GWeppvLaiLVUD
Ooo2qMdqkjVn/Gu9MX8wwv8cFQhhpaeAtvw6yZ7UBYWASkxaEmfpgZgx03DJRy0WEjPBz0QfFYN4
Rq9nAq5F7ZCpn8mAQ9LrZzikoo3hsnOctSUaEs9ogqjplg8muDd2oVT1JAPCWQe7pdaf/NvnlEEw
gZBfEnk5dsb3NscaOQuM3IvTgDxPbaiwGPhvzSxKr6Hl4mSnRQ3OYsH6qbDUqFQPR7zR/Z7QMtzt
7fA9Qx92NydVeWVb4Ls5aIX+Bzu/N16Es8rMOTnaa/vjZOOHh0omhc8A67D+c4Ss6Lu4/eTTsg2t
p78dzBQTIOwQ6Mhe3Tudkm0VUjIRFFA6E5Qf6p/+UhsO2V+yndeVsI3uEm8ia/f9y4o3hvSr6578
Rr+HV1ERO0rYIFVO1crntK7zPbey0uxS71BO5v3YzeCGXN07n8gify4yf0HOaIACG1E9Bzqbquf3
7+tfVciTkelwolYU1+hk09R5PWQKR9N2ht25ccy4qW86vRjGvVkveX5O1UWldwsg7nyDZlb89Dq+
TEIcQyfFJQ/280bVY+lv2tYwr0unztWe8BDSUqnxenc0AR37yIvPOV1Ptvl1nXirYAplN27GMXIM
9su+2vl1WulNZS4IDBMaBHi06xCVlodnlo1157fZ+eij6dyiYLMagPdgBcEmLiLd9nNGji4VMPOf
fOmcW4rmnHkXyAQ31LBW8k7UlkAgBPD/1ayP/UjVcBrCWc6KXDRsNptmYnhf5i61UFbdtbcLwAkB
H6oR/SCdNI93fgvfZROFkHh5TlZ9QWmx0eCgPHQ12ZJN32eL5MDAQ4xCgCMUmEsX9Ra+o5TSVIBL
Iv7qumCOgw7GCCE7oS++Nu1UehdqquEusGej65VAvIO9WFYoTetBiJfeEOULuTN1yX4tNm0wsFmM
JhDyD6IHKKdfaBRH7GXGFuC2NyFCK/yZjFdSrWsa+qUln6D/2T+6rs4t4ilG+zwKR+iFuRrHQ1lj
xJkFuSQB1cM220QdwZUB8tfleyOH+sGhUGEvPOGJ3CjJKb6pbkaLvStuI9n5xC1Lt8BEjAUxsDBA
2WgPWhxJACo8yjA0hYJ2jsl4wg4FM8FI4lge4jbJbwtYJo8dOo7HGQC0bIb0rE2cVuxIc23/aeDc
fM/GpnoIwTl+XvIUMrNOe/XDm+Y1fZkyFwBpsySVybWxL29lQYoQAsrSFZvGRryNIVsqmuhR1H8R
40DQCFBo8ZXKiFzOgYZ4KyUave0WYWZWb1VZ6AO87XzaTwh7IXKNveo3QCvhaPHt3hAQjGE/EZ7x
0Cfa+57Wrb2GUUfxHepiCGN6JpJjQyyy7WxqQpOAvlMvD7rSMO9JDiyuVO8AZymseSaZuxWyOB9s
Ak8YzxHKRIZ55ASjckK05rkFwXOMxOXkOFUeQGPvr0ed5C8Z2Dnw7m7/koG7TM/cCQJiQ4D2GqTm
MDiF6O4q5N8E0LZJAtkOi1ZE3WEWFyS/tu5OOQMW6FpWdbx3xGw6O1MuUbrzyYqroeDCnSR5ZiB6
jQRGoElTU4fP9rwYLI6FjRZl0WjpN+YItSUuagJjjTlz4BMs6k5BcgAW4Dt1RFt2QAJtz16LNt2L
5h+lNFCUNJ3IgDOYQ7upYDehU876+mtegNre5uQONoFBD/MFPo4RbeoyaQeU0La3bLoC59dhpkmE
rWICUb2bnUQXF4nZMKk0PpSOo0Hu6/oRavmQtV2VYLXV8oL7tVBDWfn4MxNu+UUMnD2h/ahp2Lh9
N51LmsDuFmLmhJEBpMI/lQ85K8BgFT46ZVRdlpr0YrRUof/NrMrxEXgBcluXeOMMngQkoIDCGw6U
hKOf2pj+UHwy8mKteFGn/AIGd3kc1mLF0ALoDGK7BBOJAwAzfYzg/6vZTJKs61h1nxah9BgQUmY9
uQS2f06YssnKJRb9lhLBcuPrCMFPiYxEB0mzSH1AvYCWO5TaHs8bz07WfO92ZQNiHASqVuXf+07E
IzGS0DgUBm5i1xJjulnaRL00JOF8MqeqhU9jj+bL1Ay5uzV8TC2Uzhvcnx3L1MZrk+zn0CrzQacm
bo/M7qIb5F5JyietwK7wHZOK7NSeicQYKw8EV3o2t5MnqTmKecQUCvTBPZ/rpSdEorGHq3zoQ2er
7LGZiNEZinkLxy6Hhojp7EDFy/4i8O5HWIez9BZuf/zC8Y0qexja3rNFnf8h0UN/Z1vjvBxNmMA1
BQO+7gDJVf9gxmX4awICyT6lzXXrYtrBiGEujA+y/X5Ws9IPvRvJ7M6RS/7IzO17l6bNsTnI67r6
3juQBo7uYDQEgE4a3TGf770H+qfYNyaLVeCNyXjXmjTsdhxeabmAqo8MYkII69rB9BAQTyeZR0E3
Du3Mp1nBV6vzebxMwh4gWh/GV0YTms+d6GZSvadc/9DZHJXAFihJn/kqXYF9dkk4uO3H/jfyD9Dw
I/9oL2IW7fxcjUUD3iHFymOV0rru85Z1q1eyE0dLO6AfUxlmn+hsh+0W4REaMp/c8T6IqWDi0y2Z
S7eppadqWy02+6HM0FYV+IXV0WNJXP+ZC6Du752si/cxtMpq57Yyvp+8pSVGkOjZNgX1A2k/Po8m
PjgNh4tGa5gWHTNAUq+UfcMQ24ohqI8RjpLrzsGxtenA+n1fbF1028WerGsRtkLs6G9VWH0UGgEj
xtVrL7YEd8FcWdFQ8NeGp9nO3i6MDHvCY9sSM+7WAItxiQzei1OVxdfcgZ58CTlm2WHqAgFhNkX8
uCyjvaa9krKybQvbvIFuQp16iSZ8WH0vaV0yOUTOGZ4r61si/SUmzoGFI9BCu58BFdGmnc2QP88o
G9BbVUheXVvPlbGtTaP6FGnSa4G1qN48WJrws+MgRv+xiTxwFgt5WueDdiDCpk07XzE1m3jTKQaH
1znxGNvC6gsfl7LVMVxUaX+aJyD69Dtr9HwRcrlqY9XmgrU1W0Do4mr3MGD4EAn2K6g2JU92HgGb
dF4+XIa8uR+qdacnqprYNgmwdO98gGxEZbdpbgeyaYpn9oRIcovJJ7twHDETB1jl5bOe8wI1IXs+
Y4O0ETu746670hQyZ0ECt2/V1EFT69rpBv+TkfY9HHjE6s7SRJ/iWLj6vOz4ei2gPDnbATHf4jch
Wm0eSafCFobucUNmpv7G5o8TSK1gcIBFmlqcHSCdRmLGZzBf7FW6mwg//1MGqoNJa9HY97PBca/z
Dky8bw8TPe+YkLe68X+mJLQ8DxbtT3PRBIzZRiMJ/2ENDQOzjAhzSSZz3EupxXG17vW72DKQwbRW
Yu1dOtjNbSawdm/qmoSTG76PGOofZO5qU/Ed5gGB497TpPHBn9cpeb0XkEeASXgwE9ILt4hbFC25
mbd4rfI0O8sUpNChLCqxqd1mUBsDPzxWBXQI7ZUampDg+KbIYIuoHDhEMzRlf7Aw03kH1yqT+nz2
0ox9gpm2ID5DU5EfOLY28qhB94FvDPN9TqTUXZVY/ryD/mbkQf6f7J1Zb9xYtqX/SqGemwbJwxG4
dR9IxqA5JMuD/ELIks15PJx//f3odN+yQrqKTvRbo1FAojJtiREcDvfZe61vScUwPaxp7Se1EsQa
G4s5aNQsWZHiWHKjbANnLpsDTCvZF7RThk76cqV+Ngs7ujcrcEnn5EDH59Vkk4tA9GWx7TKIG0HH
rXJobXw6qFSddO9qZBSdOwPMPpxuBBDlE4IDD23HSs9chgTAxwTrZSMticPENhp3OONun/Zl5tjA
UF2og95sKvZlNqlasbFzWdigZQVuGuqqnvIlVtzIH0fp3mkFIN1tNQ/h8wBZxN7CGIkIfclNHddY
b6J7Lisn/jnYachno1i5ysnIvjZDfVkPjtwBgoejP/H2nD7zMEGfFkjKbysxmnRM6uJQa3EcntV6
2D6otVveoOXOQrKfxmZXjQPGeVsv1rK61uCeRkpnbaK6TcnacvIYnHvfsXeuSV+/bJdeARAFs7Yl
g3Cq97ZVpTIwyGcsPBVC0bLNSXWW29YqyK2sUK+ZPGF9BrM5i7Q+SIs57Td1iG2ppTcHnDjr4Z16
4IqWzwjsm2uN7c60oUKh2a+6RqVuMiRjDCPGOKsBM+XhEETa0DTAL5qi8NA9GPPeFDO/5X9FS5uJ
qEf9A7EE7halYkNC3aDA4KA40U+0QN/a2jMYtw0Gg6to86h3RHq9WrZFGzF41GNgdpn8YWdl6ANK
xhh0Yi/7useCzAyjPLMJBy/x0eDAhAMpKrxWPooPsusHVwajTOXPUiGqRVcL/cTe+Q1hGU6lVbWF
lGlV0h41L0WD1qDG7+sbVtYBvRrKzluUZeXM5tNzGBfjvWUSrKZrGAlJr6tvmtk1Nr2ps39SeMAx
qzVK7+fKNO0ystqNE2fkdeeOD4jenOYqihHtWDeDiFKtLFmjKo74lNMQ5wv0G7icC7QMQmBXX1KJ
G/f967Be06OOAjt7lFaEQDMoco/6auRVNiF3MkcVVX+hTISUehl0sIAB37KVtkXb2xH9mk4+ZSc6
YK+PTXdtVZJCwBIuE4WX3Qw9gg/llBwbYNLMEGx09nIo5ANW00eq0fAwgQP1pKKcskK8MQXnyLZj
r64bBF/H+dFZnpMyqo/cfbNZI9LvnvvYoK0xxygIcbPz2DvmWRhF1XcUrNl5rEKNzesp/GFZU3yi
tfn6wturOAh0BN1NnfHhy9MwJYor4E9izFDG/pxNUHEu1LDBegZH0yvn/CvT8/TEdbdeXXekskh2
GN0iZMXE//KgSqu5uOmReoooFedYX9guLFRDwELjS/4gP9FTfeP543yTJ8W8Gm3FLzjBn91ORSX1
oKmRTkqlqrYQRfMN+QO5v0zUnLzZLABj9mTwvmRsS9cyU3peLEg/4zsXt/x2QdQL5rtHzGQkbuyP
ukFt/P7D8MZJ4WXIjYFkhYnAsQhwTAenxjwcUYrUlgc2ZKVZXYJcgnakPb9/rDcE5Oi1ATYgNkR5
qB6PHkYysouptHFjgT2Fy6er+GMmt1t8MSaD4wuYrLrfuUb0pV8mJdqJWF1ThkivczYnPst6tV+u
AlwY+vcEFSLXx6bz8m5Ak2da0apFAeJodpelAlCIUm3Rr8cca38Qdo69xXiLQKnk9WMEs9ApszBm
OM+Qx8GLnfhArzuwjrqKpVSHX7+qMl9+oEQ4St3N+B2GtCXeIV/AB63lBkENzm0RVyvMNa53UdU4
FOmgVnG8NtuGhE8I8unwQJhUuulrGQbvf7DXd8j6uRhLIaHCDnOszW71yRVzxx2S5kUeTItUMdPB
RoIAqezzpTklVHy9RCKFZRaB3QRZLFPXl+ehUwa14YZkqE5k7JeZEZaXdJ0k9NNdNwjAQUFrZz0a
HdMBj//+l33jIqARwlHALbGOF48uAisPyF93ieBcVhAqB+AGI3u+EzffG6eUW49nAUeNYTmvdHmW
lS7aqlGM2UDeZ0ivD62+aFsiOOWZA8TjlH3ndZnDe44hGU8KymZKgZfnNKNpgcyJF23ftNGNWahO
UKal7RtY8U/cLm8cymYOh0l0dcCp4mhpHwDzad1q24nzfgkWMkChrtIuJMRnOrXArr/r6BnGiWq5
VLsMr/liL79WZONUG0AxEjATA/Dty/pLDLK1Zt5YOlfxEE2jh6dZXhZkAuzHRf+pQzIPkGTCL+jo
J/egoM8NrO5e0ytg5eww3Fq9gf0zy2xySRHMnvjMb54eXRB6y+sfU8V69/8xARvcCdEoqTQ+naz0
Rzkp41bOvXmbAIU4e/9efj3TYWDNtXZRJPIIU98eHQuHXZY7ZUwBp6gw5vsMbmNXNdNzGrclAEpr
yB9KS0vb83QyIuZLehKDFtbjDBwWsMnCdwqUY4FgmKHf1jFxUCfqoV/KiReXED2Fwyq8TniQNR47
FEWnyjBXFyC5jAznL1EyRZpP8tRC2jZ9bEBwyjDnOwtQIvy3SXfnT+iNJNpiCFfBZJtEUKCWgIeA
gIZwEzKcsAjW0NopcisE58yElGtoZozrpnEGbUIyr04oIkam2iNcuBzPQUC3V30Bc2PT5dG0kZFK
WojShyojCSLv5mvJzEI/8aD8etsdfXVMRetcnDNgALB6eXlgTrN5rUJqQYpNWDuNApVPdbJvdCJE
BRCtL1biGd67AMor0ei8WumEISecrzAEoSJvkoogIiAr9kfZ26n4ljN++CiSdH6y7ZRWYuoaS+Vb
HZfeowrrv6VFxZdXB5g1m5QMKMmcMYk/vn/jvVpE6Way0YGVhIXCYL7x8os1UZhnVMEEnqps+NzW
tH2wouP5+0d5XV6hK2DXJkyKeapJ6+j25kw5CTFJSEgJDr1Mi96ddjDzZRzkhdHukoWw4k9zG5Y0
vhOItijxALQmfQ1CrmbWSceOnARigoFeXND3CPXN4EzpckLy9PpsYJZDWssEU3dXiNTLs2HR+NYm
Bny+raXTLiLrDDpDo27ePxtvHcVlGQSfRVGDgOvlUeiQmCkPKy0lYh/okCMq8IcFfG/w/nFeLbmo
+3Uwdrip2UNw5l8eR1ld1hKgnD/WNYkVpM+RKrRMGygQZbVLo8m6GNbZEdkvhjxvzSQzt+9/glf1
AZ+A84mhG5WU+kr4A2t+EM3CJzD0StkCpgHBjUPtsrOnaKChR0g77BB3pzM2PLx/6FfvbQ7topdi
94aKlun8yy8/MYTv1URh0jqSrDLiVrli4hjesehot1OYFf77x3vjoq57Y3u1XUFJcI5OdshTju6W
1ktXZ+rZlBvPMw79E1fUfn2U1fLNjmj1dK6F+ctvFbI/B2o1QNK0CvMLyH+86bFr0NtvqRriTSqz
KGNcGePQSdS+HCCQ3ABLxoQ70mlqiFsQw02VyP5JMbR8JWgzN7Z7o+r3A1z+L8K2pu+hEsONqSsI
v4Ek8/wOoZt+ndt2Z2/1MbGJU18qIb2BT/ptqjVX2YADH4xg4ZmyeHiUMQRlKwu2SKZd9TfVXBPx
lqOcZPpfKsrHBLFg+MMB1zrssdtYZMKMk3A3jGnDwhuRE+fw4JELBJ1RdKCLErswSBKLImPLi35i
G8ab6oseYsoOWvqstwaTpuq+Ync8X0x6tqBPn4au2UwFbnC/kxPk0bLuQCgx5ZZfFyRbsHij2pyC
NI4rKKpWTx5bB/eNimIR1Y2ikHASkLDGGEvysNxGiLGwQEx5eJ8q7fAoa6tGSKCmo3yoGUefmXbd
JbBu4+X/x392STefPf/rn+sa+w42BTnb4z/ujrI/15/5C5yiOPqHXyo8fDPcmpQmPBF/kVMUx/6A
GAu7Dz4PDa3Zf5MINe0DyxEFF3J+e/Xk6v9NIjQ/IOlEHU0bDrcyrca/AyI86uNwq7MXw/WNuZy1
j7V+ba38UUAqcPSBDLngIypcFp7DNHEzVnl7Dscdbj/koIoo51y/bnnmN4pi8Tok1s8TRVoxlJf1
wx/n7vBXvfKPEihPlZSd/Nc/sY9xxH/XMXwilComwlUkcQhKsHW8/ERWBd0XR4u+6VyCABanQCE/
DdVZOUfaBcvac9zm5HO26El9h4Cs3YTt4cKJB6aQQ6heUqwDIg+bkrwcIb7qoWLuGEIV2yXRvLkv
820PkjcH+Fa4V4xEp63EzEBEnXrXmN1TyExqg/6/vzSyFFg/EePXlZzVc95hhOgIUThe1SbtQfaT
cgdHrLzWeVteuD2Q2VCr2WzlyCR/ion5fZH14UVuZqjJuBJ+1RMkPXZyN6rUUYlCVhipxk8Fmerg
RLJvfBCxV8x4fh66BWCFVBa/lgaAQju6M4hnmdDBfs5ZJLeJAMqdaUa8neLrHCcFi5l4shWCHVL1
eozrT0RQ2KhnNfi3ZUIOU8zUFxWHD5Q7vo3CDunptCYtSM28bFVs76rWzJtRtvJqaUApCiSkwPtN
+Yl4cyZZbinPZAY2TeYa7Kx5gfpBt4l+BlGS5CGKG1Y348npAJSY9WQxSkyfioZodY9UCfUm7BnD
o99QOH8ijBd61POPcoGaPBZgF+AaZCyCK3ABCrzVGo/52CQMfW3tEjAVgeqtq/kZAV1oROhyKrDT
h8+1qX61bC5fHaHDKmJpMcYsvitzey5k/JO2yLeqiTuIKTQC3bRT91GXkwJRV+1FqkprzwQKWb+V
P7lOmAbssRrPrcazegb47wxmd1UaotuR41N7KM2B8JjjhZq68Sc9Wc09RqcE6ZKzBi8EUlbie+qG
W4nG6CzWTcIcOlRSo9Dze9tNmGbGzSVg6Zrwy/kZGLW1wQ6MK3VUWoZho+q3VvwDifq+msuvmWTo
rpPytq/rbPRAdnX7MDM/RlPVe0be7G1FhWFnO4UPLPdGLBVCF8VxGlJ7VIYkU30X9i0tDcS0vqha
9VADZQZI54TuNgJ+e4hCAlPmpXc/sbXkkuJmu0SrAmQIa21yHiaqhs2OyPNE4BLwndmuLxDdWoeS
nexl2Y3teie3o7EhGN0kpEmvCbjsFWvJfFeOMWjoiUwV3RlBo9VR7un9/IhoJLtVGmunmOs9SDiD
Yl/JqBIaEVyZFV5Y5DfEN9VgwbsHrKag65d1qS9eOM4uAk+oUo4XMzXVbtXKRA3RVmiDtrY58XEM
zE8rIyG7GcPtZEbZ13Kpzsy0uFcTXoTdECU+2sQQPUoe8g7FuUdOu8pfjSHoGaN5N6cLNNSlYo6B
1BgXRtPWPkDKx5wGzGPSLtkBGh0OK4I+1LOBWVCMRXk2v0F9U36osY0Uz+nVe2WIyiv4ndDdwtBu
nhXcyRg7smarCNdmMo3wpQXyf9VpRBQ0qKT29ijDTQqH4iwMkzggt3DZCbB7vW9OcbJ33HT5MoMP
Z46iyk9zYrk7xx32uibH/Vrz/Mw6Fu1AhY30gG6n+RiXkv1MOxTWxUg4SkoSgjZe0/eKdwM9TKLc
jXoISIidSbKvyh0MHwZ7CM/2rd6OKjt6wpRK7jDWNG7XQ8G4/3OcSYavyxAn5bY3lfQMQXOYfV5I
O3HuU6EVzm7SnBb6nhObbf1jwa4a0oRPtfA6IQp667qEQXoEqFhEP4tf5VZtXtUl3VuMYZ312a5U
7T60y0t9Do2bLAnLg2OObUuSXgryPTO0rzOsSGplVBFM2/unMUc2ZGi2OEtFOSL+IdKOmIFhV9Vu
LfxmTscgnUwCfXoJWxeW+pmo7YRk5z6FCSCnatvAnT/vQ4jk3lj12n1OJDM80UHOAFftyASa207T
ITKjb2IKSeBtZ2dhnSjDS8KHkMo4Q5jAvet1wXg2TZ9m2/yYtK5le8voTIfSbKcDt8x0sLvYvSwR
pMEnL5FJb1AraveU69q9kvCXXFLMzsZQtn4zsGCoUUoNHGX9x9hpxz3t8OJjNBdAQi3lwPM+nsWc
/6veINQTJ6TaXkWmHW0SKmOSXxTYi2me75OCgWyeltGjWfXJbmoHbnAoAHeWNQyBaNDdADm3nUs3
FWf1KBBCiGyo79ulEQ8znf7eLyZX6z4mSmP4nTZH26ga0szrG+QyLH1ruI5ojfrKjg3rS806NHmU
q+nVwClGBpxHqVfaprxvuiIaUAAk4R3/r9mNbVwwIM3cy7Gqs1tRdqtpSCV5zh1b6xaCukacH+Ek
4AwbGvdRUy83pdXYzDwNsdMsReQbKxP5nVJGG92ps09mVZjR3pwrloFh6u6L2b6cjEFsuQnJHUuc
aiWwFBs310Kel2GktmZy1N/PbZodorRdbktU2oBqhborIONcFuhhPktyRHxFV3dKyOAkb0PzXBuR
mUUkXz3QunaCOazEg95Vo6/2qbuvQubMURaX97JNmwe26dZVXKj1gTjV4ZoC3d1akQGybZ5czinP
XeQ41nbmtUGUiy1I9TX47Ghy+qsSJSerVpJ+bS03u+tjKjGAv+2GEXd4QVO/I6E8y1NwzaqKvi1X
xFlc9WLe9Gk/+m5sy8bD0Vk/oIBxLgG53rMbrB8TAyxVM8Fx5WFwHrNZ51WnpFV8GDJKwyA0ZLNF
F5PvkYlGn+icAV/OYJ7einZtiy35XHxJl0mLfSsvzHMzVpRgINyIqesKy5wtEjECSy48TZhg23Ps
DmUXCCnkM2OAKMhQFzRQerek3ISHdjGc7VibRA5qorx11by+UsEPPJOnqKjBr2dQX3JulhgToCcN
zEJzFxM7zuvqIsWtGTjRrO4J5sx90ZCpMcdDfo7zFqDQukCsFLdLgNghlNbRCfLODa9rhAOCCk7l
ScMhkJzNmhIbPndWRbgyolEvRTGEr2AUvXGlVrl+33aFE8gh0e/zXhoonTmzEIrc1BHdx7DJu+dk
GFgKLGtkmXG66cCYTiaf4ANbUP3S2Db2g2LxrIloZZ/iciINoqOpLYuQqs4CZHj49VpudCBqBMig
+iGtyr10K0c+lxLZZcXo0dDus1Tl3GojSkDPbVsiDRiUDqv2rQtLf5F5Om0xxc+HVpI3WTva+JUh
qoOmNQoPcWEVrteTIAv3q6sfBM6kK+TaA9aXxpgOv/4jlQY3JORV/glnWaBIHsf6gbTgdkDTYRJH
r6QmX6AyZtY3XLsFePLaeorNIvtpicyg2wDoGOUA0bpOQcN6M07adFAVqyYQda6/ylHh/nRpM2qB
1ln8kTXUDzOcpMNA5b+rkQ4khIk4UOCQ3CMgTnkPfSyGYrxoq2GRG0NlYUI7xn91jD46uGkr/zr9
kTu4N+hG79/fqhw5eAFaAqojMoPGJA0P7OBH84IlQhCQDY69oczR7mOSn85aS7pBDOXlgGo82Q3r
ea10M+cVpIZfSuzkt4h8l78+yd9Clv7fZAOsB3qq6hlHTtzJ//yP3wcOHrvHF/+yKdct8W3/o53v
fkii1//zP/6CQ65/8//0D//x49dvuZ/rH//651PVl93624geLP8E+UMV+eNqrL//989dPxb83GVC
OspjeUQrXX/mN/3f+gDMDMC+jTdodTRzbf7ac+vqB3ZqNCzRhkMOUFfTUFmRssk+3wJxSvvchnIB
34Kf+vemW3yAaWODfmSf/OvX/e+v/ntPy1n7HzmZ+toC+/cWlxmTi/dbWOzwIVQhqTlqxBnkdSH5
haBo26gCg7rUjArZnqE/Kojjs6AqhvkLKcjDPSXHN9ISQ18lQT1jC7vk2mamKSuDzOyKi4EgXBC7
qMlw91SKo2z0IerKTZ80g3soI5SHFxPsmDmgbp8+/3HKf3+vP/fqmFWPvgieWwsXuIOPdbXhHncU
HW55e6HPFFjjErv7JWrifucszCHPm7HFQsvEKHlO9NZFM6g2P4h/g0kYYSGP/KRO2BK0diIMVJEL
ic+DXkefuqJNDhbsE+Ev6355ovZYjS9Rd6dGbA89IE9WcjaZs5NtG4HD16cIyqO9Qluw2RO2NbPl
UtVV7DVGqK5mRq9fw35Uz8eCiFkmOCNofQEqQz+40Vh8NuZkItlQomb046UhFC0Cm/BU45zCnRLZ
4AnifA5Df0ReFHtt0iHbJ5jSWfW0VmpuGCwXOTr0IcPvoAjU6MOKhULhpsw07dqoPmB3HXPfrTMy
mqSNSGIrI17BXsZFvpzszrm1nBwkdgkHpt9kEqQ4HQEpc68r0KntLTditNc7Y0tyZTM756YJNn+H
gm3R0dPl9bOT2M15s7jmRdqyJcwQbbZn2F7ah9ROW4OYrUhwkpSmaSnMNaa1LqrffdP20QNJbt1h
iDvRb3MCN0GaUM1eO4tNc5QO7WoPURbF2mi5rUZEnIfT4ilz1CNXD7X0pkgGtmSDWy7PYde2RH7F
o/jZZK0r+RL5eK/l/aD4bMH1H5G+GtzjrE02QJ/Saw3Mg35TkSBw2YzWiKMmr3gCRj5xIYiXQk7K
680zVfwEKPnEeIegir0FqIRZbDFSI+gvCFLm/bfYMZ0FXrqUs4l56UhTY08eVk4VOFS/0VZrDfNz
SbbAUzISDehbiOamMytlt+frKIJXLSdqaLsoKceSNp6jDcaL6WZhWNgFJFQQ5o6q2DEuFQWixG7K
06G9aNp0+TnWE7exGzqa4YO/r+SWW5BNSC77hS3LACB+rLHesONR3QdqIos/M1AJeeWQVeEm4pUR
sW8xjY862xYd7EwJ9n7W9cCesHehQ83RxRNjwFZXncMGjHAy57xLc/YnY5uZO8Xo8VXniULmbr6E
4xcc8+2aSOr0B7fRZEW/pFszmzTnTiPRcbwXuky/ArC1kUQ40/jNwB8xedRv9eTVbKt0HzmfFZ/N
CvtN2iJ1/VNpeu2pV+IOUV1czvsCCr+zixYn/1mac3dV2Fl1b+mDn0mUJDwHrk4CM0/vhRq24/ci
jqxz+Ojpsosc5Pml4zx0iInkfonn8H7uGq4yMe8ae7C6e8qhgbpnbj9jHSU/EgWZXqck4hJNQSCo
bZfa9xlIuwYLp3G+un0/dPs4ntzEc+u6wMLiDoywaIzbGxQfAyaPMCbcUSPiHe0CvXOxyQZNzGcz
Blw0uLIhcirSFPsnLz+cRgPnO3Biq0q2vWJ32kaaveNQhLbVDC2dMFk/VvWw9mTVSPZ5RACEm9bI
5XfdzOQXEyG28ESuhufRUDbZrlBt+kG9IJguGJjbS+YQGnmFSsZTPFvsQAJbB0/gd+ABZ08f7fl7
RiB0SS4CA1YGdhEiXo3BssbxMn+UVblKyjvGr4PRGjOydW4aZr1t9yVjTXX9TE9WAwSWrtKns7iG
NybDKC5Uuyg2Mpnc84h/D7FIhKvFZFTmrTXlWAWmqSkIWcCWfEecSUr2aM8w3dekU5YXrjrXeG7M
DgMKYuc19zIJQ9Mn9LrXPSJKMVTQDk80ekyaEW1JTW5KGoykvWytrMYESnlk2MitNQJOXLMjTI+d
ZrcnM4Ugkd4mtwSVBZHiVLT5+KjrbXzvCGngXGUY/Kz3yJ436pAPw6XFSl48W0m8MIGtdMtzlrDT
OZiAgoVVzF3OFSXJCZMH9G8EtV7OF9FItHoAFY0eqpPBFpm6usfwOBpPJj5aIKsODvM5pE73q8SS
Khkgnf6RHl53MTb5/CmeRZ5zk4Pqr2Tl3Nhxpt/q4SR/tk6lfycFd2q3WSZwEfL0EikbSmnnuN4y
6NSxInj8O8JL2k3Oit3zpoqjmxTdd+6jYyQK1eLu8rJVWHrp1J18nJMlszdlj20NQ88M2JGJUjf7
SWd3nxLDTl1vkovJzT4wz9+Hygrhr8akb7bOPHTfQBWRhMv2FlQWeoxk2oSjmVGfmwyXgJD3KOaR
N7B5anLjPgkRZXvkxw/OedfPEAwNno8DhO1JBbmnsPFqxtmZ2Qx3pLRSygApi7jFAnBVsvPzPmEs
PZiGmV3qbeUexrbr7ifavF1A2zA8zG2DXQjgaK77WlO2v+V4f6sg/n+T4e9SK/7Ps6hd++PH048/
6+j17/8uid0PSNDWsS+bFaA267j5N8Df/SBsFCMUuKi6cYszqP5dEhvaByZMaOdYp1Xq5pWLIat+
rZaF8QGRtckfIUMnXotq+agGfq8mfi3mdJB4saVCBGByyHUW9ucgygklLRMbNM1MFBaxnNZyg2o1
3isIOjf60vbXhj0Ot0lvhQGeau3M6Wqx/+NkvVHQrsf4oy5fCRYceAW8swNATb2Opv4YhuGwHEWx
Orrm3tDgyqnNNYPi9qKejVNj8vVXHR/KQdCGywCLFZuAo0MVijQH1VUogGs76PTGHr2yocl/QoEo
1r3EiwPBFUQ2566KeAskz9GBMG0CmbX4TmTVz0DinfkMJkGT7PJusK5Hu0iJuAubVNCMTBgj4eqw
lLPG7uenLGWGgqHETcuNsNqaANPFcu+zmQzbPUucifeYFp+y7eAvgHizCSDYVOk4WyydqElpN4fa
DcPx0Q/xfUcbBtxC0sDrxme7tOyNnEam/nQRKU5ix05UT58p7IllX4sHIv7qC4EOVd0OmJRcvx9j
O9606lIb52T48fZ9//K/uiaQMTSGrbx0XRet0dGpmpjThLQ60BpG0xMJQtE2HJTslM7o+Cg8fTyD
q1ydzSf3/NFRGppmeqJkqJYjfItKZIxYdicyU7k9P1GwkBetUEp5lmxwsCYiQTegs11qC92b1LK/
GVMkw0Wkn1LKHt/96LXZja6NDB3xBhvkl7ckssUuz2s+2CL11XMH1M0b+kmSxJwq9++fap2t9Ivb
koOtnHEQGIyywfMezZ2nqSBLpwAbU5DZQOxwkZFLjF+12EdV3jxFmVFjNzeG4outxzieUzVenvQI
a+0mqnR3p6UJdneN/O6HMmfQS86oShmC18AiDKull4jAuJ4fnRCj867WM0YOqpSx66ljZp0iYx4r
edZvYxl8C3hLK0du3Sf/sXD0S5miygBEEqvFJziE3S4xIhJZO+Oq1t3n98/dG9fJJcDQAlVOjwNm
2MuDMSMo84WYVyYhIrwK0fzuCs7BTamE4oSx4hf17c/Vgy+Gup6MUW2F7iAVeHksbMWZYlEps00B
KEleQA2Pb2hca0PctzLvGa+UvWdjjIfXgcf1x2K27mGKZsdGGVlrpqfmkdpsjdlMiYfqbKX3asa7
31voEqi+IjKT/NSqjChIO/q4wZRm9fWg2KS4pHSHh0DVW/0RU0P8KMQ0M4VQ4cRTbOTleWxXLZM8
3hyzz94eHmcVEQrYGfAmbgbec7fjMpvfJxPpJvZ+pT6vypYCvIgkyxUZFmSoAd9K6w2e+ghbaNyg
Cn3/Yh33evT1DK4vUO4Mg2X4FdnVcRt9sUCXGnEVNr6m1wUbcH0ixtEBFv6pRGzxFfIILc0FUOZu
GTRQFg3cwJsWL+LzlGOQ9ZJetN+ppMKvc9suXzO3ya9sa2BoY6YEf2zbuHM/t1WCMatpnOzx/S/x
Klli/RIsjL+UkQJG7dHLGaN1NuQrnrZitAUBg9yaC2zlVRC5MvHVMqa2XVn/u85sukAa2gRxg8lW
a5EHvwyozrwmGqxzjC39JwGPKhgV3jkBklXtlC/u9fr68rMeLWOh0/Ksrutrik49QMOV+6a0082J
U3LUw+O66lQ/+D0AV/5yMrx8MiTzWwxmaOBJIym+5yLLglbTs5tiSpv7qBWOP89OeGskIr+mhTXX
viKUKQl01ewP73+WYxHlr4/Cbp5lm4+DMP/lR6mTyYrCpmJzVoe2L2vZ30WyTZ5q6f4oVuqr3pZq
wKBB2H7pWO2Jw79e/Kj+aPStIiakTMdOE7sJTaU3KGWUeOm3xHo1l2bV1Ktuj4hmtdSsE+/ptw6I
fwTF6OpBgML78vtOaO4GodJC1HGbBeVcWXskMcC4J8mMsLOLEy+r13cUjWLeipiu8FqKY+F7x90T
Y0NeL3UzBHhiQYhbziks1JtHMVeviLU6mo4L4Hxy160u3ypuXWMvEVYERLzYJ0rcN4+CYQ8ykiDR
+bgcHB3G+bPLd3FdiD4m6bMBBJI2eP+OfOsotr7S0wjKFdwcL69QQTTdMKxW0axRFgAYCwyoLspP
PINvHgUyIys5JpRX3FszAmzgjKxKNm2KNcRU5Pux66e797/McQUN45YnneVLsP7RtT9636o6Oa9W
wYUZs3HcVmIS25q/usuIwjvjcZo/A17vfS0rxYkvuA4cjqok8JA81RguVGYFx3aGehpF00JW8ueG
Xw4PqrrvsNBu83guN9XiYrjMsLstpE5ue+NJ5u49ddFKDUmqEw/dusS/rARIPcN+yNSCDaF+/B7D
XSeT2CA7gJNNFmlTMZYWRo3/fJ5OSNzX4czRsZgrYJjCIrYyuo5vUiuJ2kk1GGpWyeJ+5ml3pVem
/YCCrgY86VtlQlIghAP13GyzxMabkYaXhaiAd2hRH39OQz3RzmRSZNKfDGgrHqW4qWyLPs5QKFFh
kklL2Df+YCFT2D/DPJBzqWXQPdD1QaXQWpSQvtuoJihDZxijE/uyN74ixdsvG7WKQU2sV/6PinFq
63icQ5pB0QCnoYyEhkai6/eLsIoTD+Pr5ZLigRqOfT2mFfM4FkrrenAFa+KWUtTqD0Ab3aXSIcHu
dPdntXIY3n9cXn+zdSKKRZxtBK+j4yg+1yzIZxg53DzT+k5pJpde16UascWa+rfT0Xj28SIhFkWd
6hDrdPS2LwY7NDIJEznX28WrVbs8J7akPl/qPNyGS6luV//l5yJ39Lse6NSZCikiyDQzO3v/a79e
JdaBIpth+gZMHN2jCyoGJxmMhnvWHub6ix6NcpdMNAMBU8EWo+kbLmd5rpobLSnME2X661O+Luc6
emF2ripDuZc3E3YerSgADHkI+w0/XdjSy6Rt/FhhsPX+1zxec9fnEQ8YA0wdKTP/e3moPixW/VdK
HZ72T1ppKEFIy/pv3kLM0yGKmlxXwUb0VYSNZlu11vRD46f2kl1HzFy2YO+Vy0GY1YlD/dqa/bmu
cbWAVHKUNdWAEnU9t388iGlmVjoZ5DUQs4IuJuy6cDeHgkbUME8Y/lAvmGK/qJO5QBKOVyC2KJmn
QnnSTKyjDhgcULtOztxHolCt27K5bLBi1V48ToN927e92QeEO5gqmQlK8oUgPCKZl3YZqwMiUjvf
pQTEfvm714mvBXkTeQKICATkR1/LMOqoWBSqTll0+0lR3KAaSB1+/yhvnT0m5sKxVIbD6+ry8jBz
TB+nz9uOSdHQPEx5TBZs6IwKKj810h/qYUkaT3WH/mMny0p6hjmkjdcpJuDuCHKHPxhg5UY3oUAw
w3STJ1ocZG0zOV6exQxIptQly26kicAcDnGbCe9M78BPTCLUPDdv1VOWpFedSO6IdcpPe4aVmdfJ
0Xdyx6RbmjRtCbJJ7zW3aB/l2AMGhBB1bkiDF+9k6ndTXST3YTw0l5ZOfvn75/X1U8ZzxvPF8Zms
81S/PK19kRNLGIoaEOGQbxmt1Cwb/0XZmfVErmRd9BdZ8hz2q9OZkEACxVjwYhVFlech7PD467/l
+l4uCSLVUqvV0r1NZnqIOHHO3msv8YmN4YtPoQhcKxobmwERAh8/JR5UlpFNrmjBQ6FsTNPZD9Fw
ykp2JJMRYDaBkxC8BCqBIu0TRx2lHQW7MbUbSojxWYrS/9unAkmijLyHPiUbYO71pN+WXmq/jwxl
Nqj/BGKgfkGa9v2F/eLmsqqwVTgU2Dw01tF+0cxiKGONAEnwYE5/tdjOUgYu8AawCi1oxM2Izxdx
p7CreduYPehPty+Feav3sfnw/ZfBnc0V/rj44CLlFAkMmn2Zi/PxDvS4j1QcoypczKyjzQ0JDzul
3gzZFuwkHi2ST6CE91kngbdGGUnXvF0vmapUvnqKSX9NZ53U9tp8BpyW3Zf5DCnQr4rHokcmF5a6
nf5qZpIDkZCmwMatdjYOoPgsBMy0ABnc8QkPdtRp8S3hZcu7PlHRbdhqmdk64+QciDCwXvPU0P4C
uyzkhl5sX2yRy0dPagZpQoBbJfadofzfFBogrsrBnqxt4qHkC+KSkSDeAeRuQcLWQpfYLzPGo7Z3
EdFGBnxu1jCrBO2CP6kpx/slU3aEmCtmJDqSBYiuhencz9EnP35XiaR6ZeY/DoGOjWEMUCjSJzTd
Vgw77AvObyl81PizB6gKYb7bujvm0roZ5LVf2LiVvUkHxkZL+moa4NEzQEe67STjuDYwkurJpuOL
xiN29eHCj4mMxEH2L6nNjK3qTHXKyM8z6esV+DATkSMypYHgtNZbnruqmrWzNMuaux69/WMr5HIb
uTEaUOr1NfE96vNrQkDUk8V7hufY6/I/jTmqVy+Zs6s66pJxE+u9l4RuuVS/9cmttmY5l/PejtFu
8UbAtwlb34mWEOiP9kfiLwCclFbLk5Zp8M2sIdbMfecwl0NO45L+EdseCbFagRYewQMyjkDao3ir
nWX6MYN4/OGInoApbzaY2tO2R3Vl6XTYeCCZ+1mk6P4qnaphtJwty6EiqWg5G3oAnRy5q5+JtViv
blVbFdK71kBAEzPUu0WUWxNTo9LVn2LPVM+48RB3GLSwUoI1oLaGKN7dPtT9aCCsqC/La7+Unbdd
KqTIW72o+/a67y2ibIq8iNuNNkdZFeLBIaYz86RUmzbq+MW6u/gGwfNMOEN4WnkVll0v/tSLow2r
bn8saVrl7RREbu+CbiRM17gpqjETvPadgQrTq1w3IJh5TeqTLbPamW5qCIcReGU3zqQ7m17kMn4g
yaWFPFhb10ih2/XqVcu2VobSw4y8LhHoczrmpLR33aVW+zZS/zIX024qI/XQpBoofrPMkp912yix
GWH0vZZR0XobV0wy2fXwAg6MtizzKlqy5HEwVdI+9YNOZrRjNSPQ0tzuuw0cNUwzVgL4Z1uIJmNw
RHPVRVRjcCAcJtdvL+kKNo8AUbHtGihieCkXs/lRiIQDDhvZ/GdCt3iZN51ZnIlqHB5yfOwdoFlq
Fb5OWb2owUjiQE2iu0KU3OT8nVLbG6kjXoo46X9OjWdNqHUEsgqau5BzXUM5JZhQP3/o9dm1L3N0
LmbQKK+6GsbGT86KvF9brpkN/3G2bbq5qtPNLgRKM73UTgIwUjTDzEJk602gi7a3L8BGm/oFfm0I
bDKPeGMLc6jO6sljbJAPeXWHwSSq92OjTW7IK+yj5K18USPz9waqkRZAfig75Z+hs0C7jDmygZKA
ygHSKIaHNqThWh/mYlLaZhozUKNa15dGmGaRfuYbsSF2SdaMLIrenLxPsVzibcW8cqe5Uly4la9d
mRY9FQLQouaN4lBkKKAy1GXdGlrquazbG/IMzN9xQsT6xmqQD4UJCnM4Xc26wiLV2mmxk+BUwKyP
xD02ppnRUJUR9+aJpNkzOafcUR4h0+c6gqdHpUwbw3RVIpQSkZVbKAw0+KwWkMQCLdYEPHGGB1kG
c0L1G9oqr2jD+2vSeGQCC9xOTd+9p5RpiJ/M0UKXVrr4oyaZ63IrLae6E4uc/xSVSIudUMr6aasZ
elofW2weY5f64FIhKJTbHF4mrsB2QTiGX1APKHuZCqglHfKw73J7ua28NnnrBUCBK8dn2ztXng4W
21Ej3XC02WzCGSeKKMx6vQ5zfUB+kfTp8nch5+t+MjUqcVK/YmQOLs18Y14gOXhnQ9bL+0XPnF0i
jUOdckXnaLgU0HADWeq8p+kW88ab1oi30tHOqhUTnaH5Z/KU4xSbtg1eRlx6D1UqbidVPXgDzwzz
HADDN6lsXgo731Nib8c8/6On2Y7x2d4Z9HWDvKkd9zpCjtST0hN6/7CWXejhrwjcyT9jynGfyfK5
Y3u3m+6SuXYGqzi9Hufh0nGLt0xgPW4Jizde6v4hj8utZ/02qG1LQ+whs551c7orVLIl8HDH1ip2
guNCmNqtwVWFfrxYlMOJ4mcEcRVZr3HC1oWBmFlvpN/0WoFwLjGS/i6q4DsGHOamc9qxlzSb+HeZ
z66OUDQynV6i0xE4IaQ8S0X30A8kdce8GH1ZH6KxYNlNuEtC/LAJp1UaJbs7lfdo/Z6pNR46DYq2
p5LxVa9Ee67P4qyel1c3cbay8w+x6Vxy/+8ss3x0tPrcIbMFQpp55zXxj8wVeyd/9OKD5ZRt2FMV
ByhA40ueMoU97m8u4wtBoRiVPnb8WD0aTXywE/i32TTij1qSfTfRbY/T8b7sjLNx0AzovmLf6tZj
1GW/jLbaYCd1wmJoALObO5DPCHyKakdH++ekmbdGQp8ioYGt1/q9maoQd0C1aTyHFp8WCn4mrsIF
43UN/DrpgwSRf4i/a33Nl63UCshSyy1u95+DMT5r8qc1ElupZb8zVbx30Viizal4y6crSENbf0wo
iMqbiJBOUCrGPosN69UDSsQmBABXG6cLI6nCGJf4uExIUrNwNPX3mgdo5Ti9p9bryExzdOabMXae
C96nAAF/uLi4G3tH3o0AD2Caai7g88gct7pXv9vULSSwXYsqPnOkdFZq2RhCrXmBCwoPN81vi7Q9
r/E/iizW0Rv3b7z4N8RhFXvsiKTcC5Y4GHZ3fYtwNbLU77zPAcamWsbUyShb8mwn0aL4rA6jaqDF
6hFefPhSzwmPjr3XR+eADuXcm7tzHSL9ude0Vzla2hKxl3SQQKsab3phrYCVHL+fSwFSp9N5RDlz
lnT5e5WhsF0Apmdm+TB6xotoQeZ33a9hcDVUeE2DJW+Mp5xgUGXrEUasOrrKS2d6ArylvZp+bLyX
JtCnjQm5tecUaYLnK7uMaWphxD7WvcbE5MmphCLSqnw/VN0s7yY/kf6evAaz3uj6PAsY1djuNuSI
dilxfAWCrNxUy89sKQ1GkuRSVJhgQN1v2mTIr4VHFs92xsLwXFjr3tKZJNxjEiLYKpDmJLSNlUHe
3ACH0s9UFts0dRvQBnZnpDeR76Q23rg2TZhaWprLbXDZp50ZdKcD0pK9Uq+lHSirW+yth3q8DVAe
xNhyaxxlgR6ZFupS05KoKjyj3suIs84WaxSmKtBUc7oVDDn4A8rrf3FmqH5A7ZnubHccsl0eJzRH
VZW148ax8wbajdbUfihbz3tP+ix5BdAU8fRatfwhBl6vUBbAVDatl48sYJz2wXtYMxJhjs8Xqppk
x/OzEEyMWzrvN3miWhKAwFnX1Mh5LQkrKiLOOq2EGQRuPb/zsjpY2AkhsWvkByx5OsJKyAm2D3vp
DiAoRzy6G8OeKEScyWgZftkT/0rpuXe+gyElYCzsKmzepGoFDdYwiOdDY8y7ZGxW2TGCjb/YDS1k
gWY7OOSVFAPCdM0XfWiNlpOxkYwUuKOZlzOrLtrfSykWdDOzMVh3VsF8/FqyxOYbnSpNbOndx5eY
UFIjtPSxw8JD9s/fjNhI2tiyj5/tgVMq8IkieQNPYTSY2FT7pCljuKrnLl4nuf3MjCbqJT976XQV
dCh2D/gx2dzdDEscmF4B7Kj+fwmzkVms3wQivC3MeOQ2nYzlsYDjApjetaInIbvqzdFS8FkaJvlf
ZpT4/M9ebxDp9OqQz7g39yWuQEoyq0BIkRKXzEAK3WG2o9Ac4otalkTlen3s9zyckumtTtLJFUYM
5Z0vGZX2Jnb99C4fjRI2eFE/EzcwXIOw5GfPmuL6MqbBvK0qjvoIZ3WvYByurVqihc69U1eCGgPV
6ysLt+lvImNhV/f6gdINnXHpMfLAqxrIqIn3WTmkP2NAKkOoZakYAEy5eLEm0+rfdJvMBL3NLF5q
cEeBa2bl05gXKCCzYh1+oUtwmFNHvIlw4CrvZ+YjagiW2SurTVE1476zjGKtjnS4+8qF8oX9yzVC
B6/ZDy3ueh8l2sxYCy5HdhMRN4pCO5td69xZ2uG6BRWAuR1G+RtnjJSpv7UotWsQfB8MIROO9KWW
vDX8H37iX4QTrEvPlKEEkEAMQFl71A+wHgPB1Va3RlRUvxa/YBYy9Jr5q3aj+sA4uDc2PoKJmiSB
2f1NrHb/IzXKhVOBKA3vrOxsshbbyKMB0/Zp04dRZkKM9sDgwzuGPSyC1tYLawdVEu0+MdxGt22W
wXHO4waV1y1Tnharyrj0vx16wwo1veXfu/FY3fJnh5fCqDnH57o/34P0Sjhlc4okKaCT6i/izuhO
ggR+Ua1rxNu5y2BrZXQMOAA1duIGJmfQ4ZCNKjlv2yopdrE+x822xdubYy/I6cn6PrGzjBO6uQnH
1CaxITMX6ISE9qbPRpwUxGagEAxsQThDMDd5S7/fhVCmFeQWKBs6AqDFGMVyRZ9AYGBY2jmwVDle
pa2W5NthZuC1gbVMqIEVT7wvAyXAHi+Og+1dbyrkI3LR30ehpyIcHL19rhu7VhtTGeaymXWRXCx5
VNkbAGx47ETGA0C6Ds6bMDdLOBAAIrKupHnSDkiKx7TSLnVOqDS4He9Q6NiGNxxj+9+0YCoCDxhH
4g+oqBo7XXNwX/caZgvJGtpskOn8+7fz9g4wA+W/V40RVW0+9U9Us1q3NSDEz7wsYDPwfTrJ7TxX
8UOsu90jeawJm1dcYtqnXcEzITPFpu1DlgBQqM1C7RLCaK3NaEz+nmcux8ZbTo0TtCPxUUHtOIlx
5tQeKFGFECOcOkFKRuYmHvxhFPC3iZjrbmNma6T3oHLSNLvB4RzS+fXgBYutqUumwpa9LUoOIiEG
GHHQ7QyMtAFh7kVWboVTFMzhr1lyat0NTau/gGRb/pjz0LxFMY7U/TJJcVCjm4jAIhT7x5ykvnlW
zK2616gi6Lh0KY9Y1JLSE2a2wGfMAXouAppo1WvkzlDgCWpocJp0tJ7gmpfjW5SM6C9Zs+aUJA/p
pzB1erTfjurVmUUkKMEw3dJ3W8/tl3lLX7CBaq+5BGmRQpX9oBVg6xeK0Mg2VAIk9hnEvCXMOzu+
UQatMGjVEYUNWcWWtsUZVwBul+xceCjj+BazPA8DYnNJ5ATZoJDIgDOYAShBfCJJaxQ/oQk474bO
9sLO1JvUy1bDCUejWzqZmMPO7MWtX7PcL60tEqpyMxfaIs/7cs5/Y5ZzDxb5I+BMXJ6pnHoYr7FV
yKes6cQ9vt78kDuSRQwMoFaeEh6sM/+PvU4GuegLiYhDiQo5+GOvM1E1ztuqIGRGTGzusTd2hEyI
vL23aRi+AD8Yblpv6u4w5k/XlHrTYzO51njWIjKjy8jQDfOWxjScfow+ggDxmuZswCPyVw5Le4gW
LDI71DqRvutMu7yN2mGkfC7MdIYg7zj0v8w8+mln6ZCFccIWG/SIqXBoJYZ6Nnsxp0GfA4chF2ia
Dn1XYpJN6M+5vAxxdJVhl1B7Z9KnchNVcngrG2v5XdTEKQUGGwNtQzxQj0VMD4q7zYr8fbv4U7PY
ZcLCgi4YtqA1PNZnUh1UmjGrcgNHSv7pqsJ/SxpDnZjzf/EpJOK6qDYIPEcQvv7z/8zDdKstG8JL
io1SUXpFj0+FqHuH3fe/5VN0GwWHxRxRECEPN5fn4ePHzGgdaoEndOPlZhU0nunvkGu2705pkh9h
Jv6hAu27aRwXO54x6weJDWp1WXvaq96a2r0z43maanMowyXSlksaP8lFQejRGfZ25952V6YsRUz4
/Rdfhz8fnuL1e8NYgBzto5d1xcfvndYmBhhoylTCs70F4gD1IKrXgI/OO3G/j0hIDE5cLhG+SpcO
+2o7PZpVxJPNWhDRWtV4+InJcQYgagsWUTvEyNhv40K13Tmt3b6ikWaQU+KTYbS1RVNedTIZKkpy
PX0C52lTpZrO8PT9tfjiUfF111m/JBQ/9KEfr4WJV7uOsnSFvVTZ5QQe7UCr64QY5KsPQQKDI3cd
2zAV+/ghhIowPycLZUMjKYWoSJs1LWrtxOpkfBIkMypdI711E8aPx4zoaBRjU8Mp1CacN/yJiOoM
7+NDI+LZ2pS5RggR0UZkB6KTJ7O6q3L9XUQdvVGgetoYEEcEBsaBxDpvS63xnqGgVhONOSz39GsF
HTWwLqSLNkRn0ZTJbDpMUVskv0WaYLMCiWA3W9qTjseDLfMXmugaMUtpPk8HACj0NzgqkkIs0oZs
HQFNmr/uZ7oI+7yBIJjLSR0SJaS9HfJR3Bv9GlnJDN0t+XKVqV+6lr9WNxalRaBMnbMl+QXxU0/C
yd9ljOjEZIn93KUy5Ulj4PR3pQe/lXxIf86QjByZKsc3sCnb0v2DMwL/jm95kwxtKij/eWgVAVCZ
qaBz+nB5QJ1WPVYuB/7BizIr+cIKqW5zSts5FI5dPCe94jRPqldTbnxOiuau7hi9XpHyxGnQjO3E
2RgFXeiQMDYFv7Wwi58kM6H1qGGAkpCN3Tg/H2lLaITZJD2WyGVQ+67x/HdbtPVdPCMZ2TZGtbww
RtZRoEDVMnb6PHKQNkUnIxwIQ0qnhVIkmD1GJ1ikGvmsG/b4aNo1plW7zmhWy8E1ZCgYgg04Ex1q
sXbSvCootA4WmahS49ouKobYc7VMcYgcCxDHQKrYfc5hiuMiZ9srfl32N20Gjo9qLgdt2/V2+jeH
73M/T/l8UPGUPODSBfuUj158mQ4FKRdNSxu+jWwadcqXdhv0lSjejE4saJed4eH7V/rzsJbaDqk3
dh/Q/pYljmbCfgtBApca5LceqMfOmPlRU+b1f50mr4u9kIwHafN4ozxrsQnhtqNV229tI9IuTcIz
T+mkPmFZeS/X3c5DWcNMnFXm4/tPdnzSMlFpNqSgN4cZ3RiHrs5+riYGPmZSGJdN5ls3VmV6VBZm
tSWK7MHsJ9rxNKEuJOzRcMZ8t7ftKDqxQn/eDNbvxtfCNwJj/Hh8OxHDUpV0ncimT2F1VW2yc+B3
Vl42bU/cl3U//LjvIIZjRIwKFVUHit+PlwHRVma2UdxQqY9M9eauFX99cBsbp8Tv61tDHTprF6XO
XLVzWd7AZOTxy0ICZhB3zMODQSj9qotXIMyUVxee0hkrEfWzqwEYP574uutqefx1V1q3jiyJSkVf
r9x/qogJzQyB2wOeYzspz9NMqkAIv9vB6DL3fZq0Oxa4NIRHx2yHL7/l3N5fpDAy/DL2ARRr6o5J
UEz/0NIPXhdjI15Km4xHyELE7xjyRNmzbiOfvjCOFEvouvjM8mggSI0KPy0yoFrs6pQA+hjHM64c
F4aFnp66n8fycR5rdOOIEFYFM0T2o/vZ6xrdU0C+G9eJQAFxItrWti23Y+m0e3Rjzk72i343CpOU
wlSsTJehPaNkLv9H9fb6RVDPoiRGDbEmF3y8U7oxl5NgOLhxjF790TIczIs3VjuXocaeeAX3hOBq
vfNHFxp9MzI1uuv8+mOa80S2U9LOOO79vq1uXLurfpbuQCA5uMUTpcNXH4U6mBfUxt6o20e1mqcl
NHJHJoE6MSQQEExdkdXGVh1Uqe/vvn/kP9cp9A8dLiTJsoBCjrGVIBtiOMy8oLpgAIexGhuSk5+K
PP4XZXJ0+XBcOpDYqVQou46UQUS8ZF5mpei6gAU5mwotwLOHBjIC/FEtDpBbCxQapeXU3RoLlm10
CsiVgkJqKF9FPmkcvJtBXpvL0PhBi1/qxpw99wGSSKfRcAEIGjDujZ9A7wCh+P4ifXFHWMrhrtjc
e27NUcVI2kVKr5ioMYP8zNCcJu06rYyKKqp3TxSnn19o9Bcr/2VlGflYVz4+13IgYQ9CW7lpxnw4
T9p82WtG2eylhQIkXzNUv/9pX33eujDj6MQp++nzsqiOmp7G26aPZuds7OOVQIzBG1ybd5MuGNxO
bD6fl9g17IbjNLsiB5Jjjf0AN1AYHcfBAr8ArRczus9MTx5Ea4izvCNmLuhjdT8bJOEFZZUXJ0Sn
X/xgy8a7t65g0NnNo7eLyK7GpswsN2VaOdcEpMVhZcr2IrZ0hlcWtdP3F/jzC4Zbko/CZweUnEPj
xxvKbK7UodYRU9c9T2Qv0ms8cUU/P52r5M/it8Dk0fG0fPwEmiLQaPQGFDgtwGCKBm/vQ0PbwTL0
TixNn38MH+XjHuLXcKJ0j1bdBnus1krgjLM04+eODYKV3/9fpdisSDrrOylFa1zHpzQEU5ZMRqE+
sViQNSrjyrmDYcoUkVi/E9fus7Bu9ScA0+ZTTJJOjkNIFndE6OPIdDPNbn+BvZMggoFBgkT4UTDu
0ePXotTAMKJV32WVmfSQQRv38P1D8tUtJFp9DZiBc26vFOb/1h3MzHhDuZG0ug21ZcQ37u2sevLb
RD+xj311B+nFGNgwMSuwoH38JNwsWe2mHEMyLR33KCiBQU6LdeKh/+S84xYaPJMYxHERIuY9+hjk
NZ45iA7U7IoN3XSDWf8Y0xjq0dLQ8AusySy3Zj+3T2BzyLrw8lJ/SRvduy8xZd4nsW1eMW5Z6Oc4
guhaWkyjGRgL+DwwR1L97+0jDO3E8KE41jHIHV+WLmNkhfpnPa7DUTaKSW5E3cgTF39dWz7ugnwK
F4Zh5dqKOb7NvQ61eGagw3B8KK8itxI/EmvotjQes8fWhAmGwGDqTjxcX9xywzU51fKgi9Vv8PGW
GwtOeCRm2aZGhA8uVzSY6pryxG/7vK5jsVk9TTbLAwve0SMMpL7ORYNaL8FVWZInkWdkMNoyY18u
wctRkhKxtRUxZnqEMHV2O44yd068z1/8VtPysaIRWG+ZLPQff6uW5p3xTw8LOagkS3v0tgUAgROP
91efgmOCu7gSjYhn+vgpEtiUX6YJDk1nIhWers3WBZd84rd80Wzktq1CePh6/KTjHhL8vxLVKdKz
cpYt0LVEvU5lHRNZ00bGHhlmvO0jnOUGAy96GKkTDng5UM039YaJprjMvG46+OzuZy4CJw2QlyfD
dvbURdEbTSi1WoblwDznf17NOD6xRdCnYN87dp5ZyF3hapL1YXZC7EBRyQCJ1iWjx/nEJfpq+bbg
0SH9gQFi8Ep9vBPYKQeH/hHLN/Hoa2IiCjHcpM2NxlnoRzbY8d5ckvZH3i7unlg1hp5a5V9//3s/
2wn+9Z2FS3oNrWdyKj5+i8adkP549LMmlYPJnBH3Hpx6thFnR4T0aKSetlNiIZDLobDCPP7BamO/
T95Eyjo3nv+SftjBzwtZT+x9u+DTM9DAyLPC1eKIGT4Tbni4dBKRWQd6KbOnaTaqE5fzi/XJWsXl
GCCxRsBU+Pg7IkNy3jLmnPaRNT8xbqGt59kDGm6Pp0wf/Ufs6smJq/fF3odLUcfqBaqQ/xxVvHDT
kD2P7MBgE1CO9EZ21fUSLZ+X6CdqP/OfpehoBXY5KjPG+dcFP+4TMQHPE0SOGkxeJD6BYwy0QZOE
ztiwBrtt9IHQ+KDDJ4bzvczzh5TUii2YefmjSjofeYsVzn6vXbV9lfJipvj6w8pYsoeF6HLBzK1A
WOovsh22VidMCRPtH1wNwq5zEYPx+GXmtfGrcRfrraZFU241NZvXA1J7jd6j42IIjRh8YsjpSlAM
Rg0t3Sax8pdMlwr0QOGBMRKWSTJoYsAaN3q/uMZ16P7U8kpc1jlRzStPebrO5UJDbPCkcY1EPVah
PZhashFKNn96ACh1QJRwTXjILIA2R7bWFICzMvehV47xTGxY89NCsi5X92Iz3y12YZt7qSV0z0Qp
tQs1NkxGWbmyC99P4P3azJ3vCj12bZLQNVTmbTK2A6Fii+bc1Dnchy08PPEndWEWnst4loeEo5UM
0f80UYjxvOPl8cbRRyNTRgDKawNHjUHRKXYlTPJk65cotjZYrJEMun5FD8sx40wPdPTmEegGkd54
seMQzz13UNDBuc/XvTvn1k4Zqf5SAyR06AN2810blfEcMg9vf7l1CdYA7mOebUWhJdBii4o/6lfT
AsjOdNordFqeFhZLC6O4jCo4cr2mzHSnFZCOV9lsg+jabogd9ia1qLOljdEzIqpfiKpiNHUx+mU0
h03jDY9ERqHx0jj/y3CcsgbcYSTKq5K0iIuoZCQdkBvVvdNhXkhfJZmKwBblJhCpU7fe4iLoD4X0
Z0LbUYShvJt0tNgoYb0/CR167ic/7Uo0utls7aL3eT6nvHPQSw6wo2l9w/ebRq1GRQH7197Oeu69
0/SY8ouWSHToebiZQqdvZi1Ewj45W08bl5dmivtpo6BOp6DXrQLdQkXNHCRVSuPAnJCJom/w6OWN
jh/f6Gq2UHnazIEwlLWz3DQm45ZtrRNawCrCOVPWeaUFy7healI8BnWmpbEqt0ZuTs1uwYYmt33T
SXkeYfcBR0g/NNsw4JbLrnRHu6GnDG//fGFUSrO/M0CmD16CcIyHD7LlTLDB5TJotgrJJp9fYQxH
w4VjNqrfaLlLqGH/bxCJ/LbwcQUbE0EEsrIZUbQE6mxkEufL2TxMrXs+oBZprr0e6f0Zc3k3P5jk
Qz+iiRYmxq9UVPulGRAVx7yx8zZrvfE+FnVsn7Ml2cx+2nS8qlHyPw/sTr8SLa/bLcnOYCiMErtu
iAy1MbZa7PbWjd/ngI7SyYzxbKTxe6r06mGsc44hojOc+sompWAVKvY8K5nLjGDrDXaPdLyNojd7
ntUTmD3TQywzij+SwosJ5NDl4zZfNLLT2q4f4pvBoxUdMAeygY32kf+CfjJCTDRktw7ankeNGv0u
KcdiR8A2hRoi1oqZnlcsaDwcZVxkPaE921x34/cZm/Mjkoz66fud9YtCCycuoy2GXBxajofvjq1A
MS8cbTEHeESAJOZ1SZza+/ef8nkHYpgr6FBb7D46Jp6P2146x0jnJj4FWGJgyqsYIo48lbv7+acI
3bM5F62gMFybR3uroSxFD489o2EOuxVy4BG3/P7EDvfFT0G9greJi+Zznj2qh7IOzVgCRoRzV9Hu
HeXoOzebytuOqLfw+6v2ueAXpoEGjVMJzQDyfj5etdwhN86A/YCCtEZn44yKQyWZkj+V3bcHKaOZ
Gd4yQs7X2pgAgCzWTpQrxlpnf9zN17uG4xatng7C6KjaJ88yY1Puiw18fA3jTpd0kNCtvMnPnEzU
yFlAPf6iLxlBJdTi5HZkXPuiJZZ7oQ14k898O5bbqkh5d76/OF8MwQUwZgvowDpPoGv48erUide3
ROrx1dzOJn/PrvSLeXB6/Edm9rsrbfv32BcNlFEkgnrgxgZrkAOU0Q45vLdWUCd+9VwgHu0hsiTV
r++/36fYRZq9KFp8wNH4G3m/jp55xCwztHU05kbuZNVVPqP1DGbY4Em4aBIFCbQvBzGzF4k2cCzC
c6DLOVQ4VaM5aqMya/iFk629HYaOiEU4nKmJxtg1bxx7gKM+JxN/EJ5KgVZCc2ziKKXU5JnmJ/le
NehXAsgM0NFkL5tT6av/SNRHDwbzAQ/9wRrKxAzu49WHk6+m0YUdOiuzGTlU5xZJBN3w7o56fz0D
kYw2ZLT6pG+AuPlN3kjDVCczigvwphhUFrSGzy0lzNYafU/bO0be3yUuLcPA6Fa5e97SFN59f0++
OMyAx6KLx0yXgaHnH90T2luyJ6yC1ug66TKVv9x7FjEqUlT5fTf0M4pT3fi95Ev6mthWtpvzwSxP
fQvz80vFcYouNHgf+iHHQJe+Ad5BugMo/CQfokurHyNFEI8ubiApIXTXnY4hl0mlvJGuah8XQ2DD
TZtlGtm/EvGjjS37z4lL88ViQ5fOcmwOCoxVj7lrQwElLM/Q3USZPpzNdu6fl12NLnoUQxib9nSR
kYyyNzwiJUlCmG9VlkyPvAOYWIxcuxFVBH8R0/KWxvsMbbfPd74RuWeMI+yDYsZyYnVcTy1HTyAt
WdZ7PAJ0Co7d2IaG9GQsVLUZcovgkUpTe2RkOBPnpXiwzeLUmXt9No4+j3kl7XQS3R2ml0frzdDj
DARwXWxA95fX6Fubc6nm6fz7+/DFbeCMRrqmjwEbucn67PxnPkq0lWv2FQlS2ewkfmhS1EsmcCp/
wvZtUnosk0cAQwcFGn9jZG8WLJKP33+Hz1eWyHJOTYAhmcUZx4qXRRTTzCCDOMje73+mRu1tu0LN
T87iWBdoGdMTn/fFKJ8TGsfifwNhRtlHG50y55iwF3qZK5LjzSfF8J2Nz/ghM85+hMzZB3LhJPJ5
m0zFzMn2Qmtd1CSLwunvDSa6lDm/tcGN7RcCkk4cn7/oEgFi4UC69q+ZqRyPC/2e+GQk2hnVX23U
t5kH035btr7727UIoAoGBuy3upF3rxbjQx8pLBYhIMK5PECLybE+RhaIgwWRJ4qeevVM0ZqXv+Ki
jX9URSJfW7Kxpo1lds5Fgq8tOfGqfH6okCmzcHE/aQSwWn98qOas9c04oZtGTBv6zQrDeYQgXVnT
1te6KQuIefOqDeI+gzjjzh4O/tzW04liYn1BPr5ALDAmzlLqCAahx822ztS7bJpNGs7MQM8VNiTc
Scq+pDl+Sn/xRXfcY3hCE4Ip77r5Hr1GpgWx2mghvHVL5u70iYZctbjFvSPy9N4ATUG+HbLzM/aC
Psg9o7spLCe+7Ay3ORdVO+wZ51bXua9IvyFOaq9p2XJucDTIT5QxawF1dFFWmRzARnYElrOjolUl
qK/+j73zWI4bS9v0rXRoj/rhzcRfvQCQmUx60UniBiFKFLw98Fc/D9g1M0okgzma9VR0R3S1RB4A
x33mNS0Ket6kDfI3bRQtBDu5vSgT1HgszFBhm/bV3kGP4pTe6HEtyiauJIS0NXCEBLOHq6KTA63B
KxQPJq2rlG1kODEZEwgNyGFjVlK9tOPxppXD+CLA+wyAkVU7L33SD4+O3At50wM1tqF5FeKyiKOi
8GeRW6ab9RPgMjNsFO3EOl6eaP2xaN5wcaoyIf76CLZEP89RHOPfk9rZJXl26JtKc6r2/N6UUJzj
5DMMZUF9HH4XpyaLhLuPsyFGVvdpbkFKpdnzc4xG87YV9bisJ72lkiOpJ+Q93om3uchozNHFRASY
++ZwbMsYtFHn5PBmEdQ7Auz2IoGP54lIgtoNBmRxuS/xX4SoO91kDqgFtOu1+lEvbf4+OfudITBd
P7F133suA+Vj4jwcUujTr/ZTqDoNHTS8rCulTXQ/hxxzX86UAKzU0UBbqcmL3hhQYnKVgmtTKA9d
Kqfjxshtax/UeQVNLRSnoOPvnCiGwt6hcM/VwTY6/FqIGOEwGcFimZNuvs+pEWyoZBn71NbzE1/g
naHIKhHGWyBnDgfk4VDmpGhYuAeCFg8CDU3V5b4ax+kVpuinAo03mcLDZQ561n7Lad46zquPjSY/
kx/prTdWmT7dQJ/DkYx2X7KPaERcw5PuENCLKmhNUtk6PI4ZQK0UjvYlTRpKCGU+Rw81SA9lMVKO
bjW7DG0IZfyhr1u4Pbg2ru3neLdPX2ZVQ0XXIbQxPMvBiODa7lvN3LZCMp8BHilfEHwQXzKIi0+K
pPxQnUp+apVefsbS6JwuXLad+zrFrNnpY3Q9CvTl57ZmfwRtVoe7MrGEvA3iVvsssFLBDLKUAUu2
NRuAQl/izH6i5KgPSBnodU+qerpnvZRHvTtWTvCqDBAHd2nmjBxRtIU6d2n7kb0VuYNyhozyL0Xm
Ip29PlNbCpIAlZ7ioFFraD8hftABUBaXUHEaQff08xdjGt90hWEw8eOxxJXcmnWH9ecI77Yp0lr4
OqCFCc6lmT1oIbaiJ86x45OXTcSFvKggggpZy4nDBIe+pFOx44MGe9Epuq83zrCtUkM9Q9UjhOw3
ihM3zdv9ulpWuLHT6EIxUJeREDpcwukwdrNoiKOcCbaZAcL10oBBfjsnsknxcLRMX0BxdI1J6s9o
JePQiT/LLsNK53MjO/MWXKy+D+EwkdTJNVaFFA5OxFpHwoaE8wt4yUIS17JA3a3WvmYEudRR6/Us
aOobS3ZSn3pZsinQGH2OQ6u/BrRkg6WmGq4Rj96U0iRdQpiBJyWlJyMn7Xjfo2KvIzyP6BJlgfVU
QfQLVAnkljeajX1lzBU1lsWACW/YXM5e4TiPOKMIO4m3iRgqPOfsMlY3tlIo9KbA/n5P6xINGUjs
MZjYLEZMxKnK5AHjWsRUJHlgGbSgH680pUd6JKgabPIUA9UJaMGkn/TdtMHwdXwRHYzhkEDzoGtO
sWfHjvYzngfoj3OaJjfNZAY/RFt03Rb/sekGWdj6nMZY9a2zZNF+/jhHeGcJ0+YBqEWKAhdk3RYE
ox2ifVILT5+lDs0Zrf1Jaqr4TR4GGMIpPe2V6BSU6vga0halQjrsNBKB7S0eBr9nRxGVXKikxhIq
38Hl9vD76UMPoc+Tbc/jkPkAVLSWsyuTou9IxCrPf97fvd7t9zt3450Nrv95cE9Aft7ZmAdjrS/9
KQTIj5tS5V1sH7YMtNvtft1ffD4xzDtEhmUYnUAT/TBgWauPVw5yKACgV169EY/jZe1Nt/2ZcZFt
Rw8pHE/44w6lnD0iJaE/30pb59vHS+YdCPlhFXjZa7/ltiWAwyFWqALn7sudu//mbT6fWJXvZJKH
Q6wigqayuiZchqCD52b+K9TgzWvvFu59uo19ZKFOhAVv+//wUD0ccB0X4Ck5zdS2PJTGN7Pf+pWX
XWl71Id9zS+29ZVzjQvRXXo2nkVbyZu2zq7cZhtlU26NDZJNbnE1ndmbxpdPnKRHBxcmhOCcKCZY
HFwUmw4/diBiwNXo13hNJuX7wErEORxPUI+VdSqxO862GIB279JjpjxCeLQaS6vpi3EJe3aB9hie
RFL9k86Tgl9MlDzjP0W6ZYRor6O8Ntyng4ShA/0G4ypSZ+Vnoyq/zKaTXYy75gejtqbXyOTAosUz
fzmxBI8yCFocJBBUAJdEGITi4ZO2gTCMuK4rmHyYU25w6UWRrBumwdjqSj3FV0oC/cynBIFFUlLE
AFsCdRzoTdtdRGcBvcQZgaa0RHIkGbrxBt+B+sTMvQEkD9aURQmE4o+MxD5sMnn1kEXbVsyeBmGe
Mtz3kYLur8nIoec4uRp8sQz8Uz1rNKcfYZUkT3hRIZQlVEEqgHqVjdcl3GO0J62shhGjDHm4l/sK
IPfQoUq4R+yRRNdZahi60/Y34O2RuaLVYAnQRBXMoSzs095HRMuuNio96Qp2JQDOnYMHqH4iFDo+
FCxaHEAqmXqmA1zT4YzoVltYQwoaTPRYgPaJEl3Kta5v8xpVsabKbH9OafV3CnJxEY6qjw487E2D
0cH/05MA2eMyW/b0+shviTO1rOA6jrr8m01H21UNsYtUCSesUNmp/bgFc7W3Joyk6zmnOZo5J3Ly
t/BmNfU0fAgLAYyDDllPfcClXgpreQZVDNcAUIjHoj6Rv2EHbAeuCHPFA/JDnG3JtA1D9IUGWcGP
BLzK7QIJ8kVUzPuhCKwzEUbylaPTTQ6QUbxsBqPbxkVQo8g0jruspmo6BRS/6YvK6ECkmCWXerMF
lBVu8rpBlUG0uEQVSGmUcosceGmrFzY2fk8fb8rjk4oXpUUC7WEBCL6FhL9dC/gRZq1wDGJ/4QQP
CKr2m7bsrG02yfXdnw9FMYiFpmoaJdzVaY0MUtq0MRyRTqdLq2TmuK1ahASgsZVnHw+lLYfe4VRS
pKAuuVT5ebO1oGRrYYRY10ntFa0R+Ckm3L6ciXIXt7m6UY0QCwJrqhAY0RPFC5AvwAWHPTkoi9Cc
hMUKUadMzVE2n9VcCs9H8gQPR+r6i6pB9UM+Qmd3R9l9No7hXUCysWlTEAkirUK0UPXkAmJnuR3T
vKPr3hXyXjOnel9g3XFZT2V1oi96TECgWbmEgkt6Ae57XclSJiQ0qZ7jMGlNJn73RVb4SHdJt2kA
EmhL1N9Lu4y3gLJOeTk+o4hE5DZkFZ1ghOG7AgU2rUs3KM2RAIGg7TYdYKLPeddo8rKGR7y17UZ6
QnpA+/7xbB2VvHl4XGco6y87j3rY4SmkOZTCovmNx9nH1wqgv5s6EdM3a3IoH87xqcNm+X2rxcF4
iGJALF0I1atQCN7c6MBEyD1Z7WmdTqOFYiTg0e9O1IB/zuye0kkiTkQrx9kVr2npS0OXLBDm7Cq7
0mMdMEIqFR6c8WBrt6K7CLtYeurQnbqAOgqLOIXd6I5SYfnTIoE0yBG6KJ3SQFssbGX38Wc/vo6X
BjfXMSuH6vS6gIMD5aDifEfpeVEoq8Fp7KRI1U6M8t5rs+dN2vYm6ADaRYezi1tEmuY97PxyauxL
1N/Dx0nFBhxmV7RHlsHwgzTXr0tk7W4nDGZdNHzGS2OUeiQax+ZEHPzO3PMcYAeg6wMkWIvYd3M8
DMjo5d6M4q07dAONpLFStwLb9LNaaM4vOXQIUf74Ux+MuorRIIWkAXo4OUAPQEKgpGV/iMZT+Ot3
PzUpPNAqiv00O1YBeJuloIPJ0Tyg3vl9YtTRBhSb7gVOnHDgxtaXGLrlvWindBOjfLZVRKSzvibl
0Y4C5U+B2cClCYJJFblNWWGrcioGxLVSaBHdZBxqN6EpGWcGMu8njvpjKALDoLvgEFlSX4Eovlpf
+hypWMYCRaCI8lXktriLVGV4Qi06/DkGk/pNrdQ225R5XuzUfEZPAv2gGqijldAVr62YHlEzjQmV
5TyrN38882+XHQSMpbG4Bt9EHUdQYTElIX1lpNSc7MJMa2P/8Sjv3OL0dVBPRjFd5X8sq/63Wxxe
z2TpMVgEwM+mO/cxbm1ZAhDfdJQTkdo7pwaq9kteo0MXhMR3OJRdOjMwCk6NyQrjy2LKAJeiZTvf
f/xGx3k55Y036I2Oiih139U4RhhXhaOj+TTisnEP8k/BIkJFGfoBvMjQb5Meh08v7qPBcrHYszCY
ivp7OoLRgioWseRLXVXHCFjmdBOMPsRuojE6hIaCCleXP9/gGrBMsDYAw6mTrK4UzByQ9WuhXZUz
KGa6eM4F8kWnbKvemWZ6AHRGoHHA8VrD/8uoVG3MtvHmUsICiUBZbDRJz2v08edTu/c4m1/oOsiE
wz+FsWeuG6+NgSpUlOWk1NVACrDkKXmjFDdFTjMkKxWkI2dt9u2itK5UbUqu0rKQvCDUnZu5DiW/
k3tC3sZpP49g9E7E6u89HSRCjnBANxotgdVlqlSTE8HAw+oXK5bOnYEEv6oYf78Qnyv21URIZu4T
qJbXVaLp5abNiv7O1OwAYQD2R4DKl5xDNbBGFJw1hGkKt6ll5RSG653dgkgKeHMa65B41ilFGSL8
tuCIPAp5zb5T4Q7P2klMy1JOWAU0BHegy5eT1sDu6XBP6iWd72LsGiTaGwRIc7bE6ATCV7Hco1MW
x7ArMHBLShFdl4gpo0DuzNE3tJS/zIqk+aAHq1PH8jsROHaNuCMuzSGUO1apJTq6Dbhj8BN9aQ2f
K72F5y/X6S9UvuetPkzdGeC6jZTkry059EYfnWo3KDRbTpwjS3hx+G2ouelEHxZNHR5mdT2gHIvH
czfjWhEX9V3ZJeWuDpJk5/RqvW8peL7oVSa7vZ1ET0k/TfAUhp+pjW/wgIgTLHFUyhVM9jTkcLel
DfFwJAvbtPqobro5Df2Pn/c4PgGIoag4CKqA/3Rjta4RQ3YMXL5R1pZALLeccVco7joXmTZiJgQP
cidlg32i83m8SoFCsTHevhElpFXcMAzhIpHd1dQ85PZqKg39GlCjfioAPo7zaXmrMIwXDolK8H24
TFs8re20F8iABU72UrXUkUvgol/tatCvEQBFmwlhQOe7aUZoDlNIURWvMNBDQ3ckyJ7MqI1eBGoE
1zVqY4CqxYiWJp5C1peP5+Cd5yQNIZMCfUmfez0HZdYJqZUrmAFW3m6bQAoupSjXHodCaM8QC06Z
1Lxz1+FtYSDvgacUGI03vN9v13dtSGGdGAyo9wDhuUsw4csUff5qq00IUs1U85dKT6Zb7EqseWsZ
vVZuaE+kG1Fr/B8lsU2yaaKoOm+CJH3N0iC3XBhqdPY+/jTHN9ByuYGrJMuUCQBWwXwGmRGUFh0r
hebJVp/D6DpsqVZ0tnGqOPXeUPi60d6Ag0a2tjpAeiPuklijGtMjWbNBS9NxKzvp3QmR4xNv9c4Z
wbkJmYvOPxNgrmKNZnLSRq0WkFM3IbeO8MIdxQL7ZdbU8FzCVh1JaCTRiaeSTPpK27LY/vFnXdyS
VH2JqeCWrg7w0IkzFDCxuymUpt6Eonf8Qi9S19H78ESoeMzmspDzZSCUS4gXAcoe7kK7SACw6ctY
QVrYXgVO/rVoYHa6aPC3rUt+L+UeEuizsyUzNoaNxTE0n1WZib+CJKGJ6hJs4tlq1o6E2DH9Y8/M
7Sj0kEls1H2IFSDa62FXb5xQrQNfcobguTLRU6fPK2oHuwySgxMR2DsHJ+gIMCMg6mFur8ldsZTj
KRkGkOSyafymT3K5t/MB+VR0uz+DqIKDoIzpiSj1nYMTdx3Q7oSqNJPXWlt2SKUum/mWwJSCTUV1
0dWSQT6RSL0T7LxpJiwIUYiAyLMdTtmodEMqFIdhEIx3mxz7CleOkDGVkDCY3Rhgwp700tg7elWf
V7JB79FJ4g3mAPoejVH0U4ijXBvd0u0sVOBwHy/fdx4QTz+QIApri4rKegNZ0VI4zaBZ1XJu98h2
mw5448pwkPdQQEEn0QANI8oLU8bxRLO2U2gNCiqsNYRnUw2s0C1EZj1j8YD2RB9NpMdy+vTxUx4f
6zqoTnq0tB8weVu34O1Mp4FbyXDBsOZ4NrMIOgvqLv5kokTstpkZ7T4e8LhjSk7Kf1By4SCj97E8
0W/nOqcwbj4SFqB5WWsbxJBMlOqT3hOTln6DoocRZxU09kZJ9PrcyMZh2wg8C/tRC+86WZgXwDFO
4j2PNwq8O3YKpRiTDtV6/+dSoaBFraIqghhi5aGcZ/1Iqyj5FrDjX5ftZW9gwcXFNtbL3ADyJNf3
1KTycts25fA51kqn8GOhBF80kNtonuBDkpyPs2h/KvQSfnz8EY/PZtpnHIpE0ZRQmMHDbzjUYjHd
lCVgpj2uM73IBk/pB+kBVqqKPIOMqYAcVjb2ihEcOldRGuuPT2dDM8E6UUwGf0qR8vARKlSZibDR
IxVh9d2SHOXC6bQf8LfaE13i4+OEgcBTc68CmwSufTiQFFGLYD0xUDME2GinCWgCOg8ff9Hji5WD
n4xEB3cIgmAtBtCUZpYVOqlOZJRfcaMZdigOlC5eGafKXscjcTSy0OB9Lifymvuq9iWtdVNJqTCW
6PMBvt0iiBqeC9X4+fE7HX85agUmbSg+z9JfWH25msx4cR/AQDUtigvKf7VvY4ax+XiUd845eoJE
r0ugQJD+5hz124ZuMb/SlDqACT2kzlVcjcNrSH0ZyhlCMkM3GV9QfwTROyLnW3SImGZK1/uI8BJa
F82MSHYSXGQhFSckTa0TN/vx1yZfUCARkD+QC67xGZzNShBkGeRfvf4ZpJmKOJvQ7hI7bZ9PfIfj
5G4pdnDR0q4z2J2rTamh48e5kUoumqTtVmlmJXUTRRXnHRLLmzaho0ijxdA8Ux5VPzAj8dCJJnxC
ylv9Y8kPRC1I8ShJ8e7c/8vS+G1OkoICwUC7hzsOkI8uz+PeVMP0VD67JCeHeaSDno7BicnqAcWx
euVQ6qYAdFrmFWqTPjpc/W5s02VBgRusli4n1CD6Gi5O3/3UyCF9BHP6l4+/+/EMU68nfeIf9AAQ
3zt8VWjkcE9jCGE9wmzbaCIbpHzRYdNQn/qq79xdi6APPr5E3riwrvlvON1x3uZt5tmA4jvfwJ01
duc4a5ULLHKKzB0iw/iVlbMVu5Ss9CulXpBjhlUXs6tj36oC8OsTLBXBZ1nexx/incY1RyQHGNBf
HNC1tQZDNLRhFGgZuZGhx62HpVa5g8IcPcyKIf1AbBMVrazD6WJM2v5WLxIcqwycct2lG/HHqhxL
3Y+9oC4UBWA+q2nBciSLpDbNPTF2GdhNPd+biLH/6S20IG0hfVFhJFV01q+s8CYyqSnFfUOWXqos
Li/og89bOzLkE9W1o9OUoWht2ihK64y3nnsULPWKflPhOYMW+X2ihTuS8z+uJCPrakDS43qH4ci/
HK7mIpDicRqQ8g/jrDpDqLb1rMa2/I+XylH8QIGdKhS1KDYuIOrVvo0zax4D5Bi9zC7GxzqNtUcN
UdEnSxPyHqC/6Yam3JyNiPND9ZnLP5816sGLbSRbV+YhDl8yDnqnLEwSKuAmSxXVKVinHdZAJTK1
H7/pUWDHfNkLcH7p4y8793AocJR5JAmEf1WV2zzP3UJVMCc7h1uArP6f6yAvgjtMoPwG0ETL6nA4
gcaPU/UkxTlMfpcAoPBNTFv3tTnY9DBn01fTpN8h9ad5mo1JExRZ0iMbMIPiYCO4CEAsau393cef
geI+Ix8c1W9PRtcACABtp/XtZA9cOnaNTQ2VAoxMhg4hX0+uG1kHUKEOjmekI6YmY66FNzyAies0
vIrvWUNJjua9pv+MQ7C4uwicwPe51aYL2tPdrkbNRvVyxIhgreQFV15YGRNiEHTVZ9A/ztxyOWQ5
GPxQ6e4AVJgtjK1aNu5Ns+0ADKA5kXtUYjGEi5SpeYgClHk9PRwQIQnaAQ1dqxmm/JwgFHx0wQHs
wdSnAimHEj7K7YCT0aZo9TT2I771tZCcIEEVphcXHWJiqVu2aNO40SwH5S6qkxl/BsDcsOh7s7mm
T2UnrsCeYABd3WmRBzZA+p5Y8XDhRKBbEUiINRZpGOJ23Q2W9FyabfEltAIVj8Zm+tpZQvsZJqX0
XMmxAdxWM6LS7dTUgv+qdNI17rYSKhj6UKFDTHRUX/aLDJRf9S36h8RWCP2mMMeQmw+dRNrPchTv
Rp125S4PzWjGdadCIc8uK0Qg8DSUfUmoznMOFQPbiUxTv1YY1nKKF+10CV81T1ytM4L2pgjhRnqq
EuqQBCalAgDYB4P6pFdJzsvF2BCEsokABnLNuIkkdEBRe+DCvqnqRhXuSMzyAGRehZ88ys1jUwx5
4XdOi4MOsPfG4tM2c+0HzdLkMJQJUS/hWIjVDFPVPc1Ybj7ksh3ZXlLVbbHNWCWhb4MeQxxVncf5
fK6IstExLXI6EB0XG9YZlPP9HpXa3mWVmQZJVUb7DmMrjNfGokKxj5RZHX0evCz81Jqzn8ksRnY3
BVDVDUfMljSFdMwNHQPjK4BZ3VPn5LPstmFPlEmtOQXoPw7lT8qc3XjvyF39lKLQBlwQcJWEh56O
MXKTyorXKgI6Q0wAFYGz0vrbAh9fuA75iIIFqtihBUgwwmgI/8TkqWE/RW4YDNYjii9J6WmRY19X
c9NfanxNxess6mjYzujDuJmZK7xsa/jyXpkt3hksRmtyuyS1N1NZGqPbiZqz+OOj4J17jLojRyLA
MqTB1vkUKKCZ5rGOEq9c2TdlkY33QsjOiVGOQyXOG5tTnojYXC601RVDOUHN5SiByzVkm2SYt4Hu
4NkrPxihsbUK4wkgzmVizwhdQVCcMPp061C+afL+RKHoKD5Esgt/AFh+9AZJIldHsqJWdjuo0OQC
bQpeIKgKvyhncVGbwXQiFTr+tAjgUfKx0b/i0nFWtfxBr4eMsG9Rma+sXaVlwa9KWH8sM0/fbMlo
CHkhG9PcPrxjdGcyLIH9jKeYbbod9FB/iGMRnki73/lsxCAElPQ/gIytW82osqL5X1ELaYI+xSml
mbcYyy2y4daJxOmdrwbIiYYlcDtUSe3VBDUanXIL32jPsLkf09iatkEFqPXjZX+MA2FGaI2Cilgu
aGpPh5+tg4UmkhibcSTDG1yqCrgM3iynM9wNjNNLvFf76HGhbjaulEzDl1ozh9IbjSHBOqWqu32n
dVl/Yp+88/LEx7QETfIJFBpXnTgR1Zne9AMiK01hbkSHeF2qIH308cu/MwraCOCsgL/QpFi/ezCP
SZOk9FKcEAsXWW6JLx0MiD4e5Z09TzAOcoo7E61Xag6Hn7ixsBTLTKsiZA2GWzXFd8ntNU5vtp/m
0U2LNhON1s+aXBuPcpQNPwRWySXV9fkVkmdScGFmyePHT3Uc6/JtSU2pgjgGnQz18KH0xDbnLqPY
oNRQb714kT5nf3LAx7H+eR6N6RHEH0JdFqTfnPba/uPx39lIlBTtRWyGKBQszuH4qVoLbFgpAwMu
1M7KApMMfNRGT87Q1/jjoWisU3KnXEZWtMYLG11q9kOiVB7kQzw5kfHYUEeGmtnArv54qGPhikV3
gkIuvYUFN7YGV2JZnAU4pZNCJJPYR5gFPSWzMz12sRGdqRjc3Hadkn4OgzCmOayaXzqhJcmJp3iT
Rj6MankKDXAycAcHEvdqcqMKveEgBhBjouEWn0/BLH+N0q59yeyJd4a1ZLXuUA+FfYH6mvaUN2mT
X8g0BOFCgal/miRDvbeFmd0iR6c2Hh66NbInnLCa288GdWmtjazrZsh1YzPPg/wzbYdRw1o2pD6P
IUT+yw6GRvXLsIwkN9Zn88T6PV4/yNbR6iBqR42au/Rw/bSJOVYKwjoerJzEJ6XQvaJO1K8Qhe0T
Qx0nS0sxV6dbCRULCOTqMDLkSoPBhk7zpGmxet7I6my7VVLq17ZGS+yMokMFinsw6lOa9u+MvBTe
oW9RGaTZuxrZbOoJ1go+UqM6tE9FglWFroxiq1m19qxG6bjVg/qPex+gT2hsmnCQqGMfYfFwrxCs
HhR47VnQPEIhxviCgppxJYJ4Jm5JT1Hr36rIB8t1Ib9wyjONdD6cdfuWhmoso6hXeWmq1Pe5PeOF
rUBa1rZ1aHfafgq1sMGST5OA6znwX+20yu4tp+g4Q9ssuo2HgCyirCRU1DISmgerzXUfEoQKH7BB
univdHX9oxRFcxfNQyn7uRHF3zDnctCZxajqVkDmx220sOUe5zOpI1eQkmxThWWaXo5Bakourp81
iLCuahq3tqVc8U0dSIxPeqP/kqxJFGcJtt94pNcC0eK6wY82ntPpayM1VuRXcxJ0Z2NITOIWnFLd
n55yKKWz1WktgqEhnVg2zG+1zcZAjAflIuiVsxCX1MM6iAX4ZOtwCvyPT7nlwjqcLzCjSyAHSYfd
t+6fhrAIbTnuO+rWVnaVqvBAF020Bn/asD1bMFOQHSz1OihTFBg/HvvozqY2shh1sO2pivLfw9eE
yiiBDZmRAqIpcg7GoPb4Ae0/t9N//Rj/R/ha3v7nZcS//5t//1HiShWHUbv6139fxT8wfy1/tf+9
/Nj//muHP/Tvm+q1uG+b19f26nu1/psHP8jv/2d8/3v7/eBfSMTjdvrcvTbT3avosvZtEJ50+Zv/
t3/4r9e33/IwVa9/f8LSomiX3xZiwfXpnz/a//z70xIX/9fvv/6fP7v+nvNj7msRH/311++i/fuT
9tfSMgAdRf0NmBYCbp/+NbwufyL/RXsQoDSlORiLKKIs7YSCPDv6+5Oi/oWUHPElRWhSDZS2Pv1L
lPjK/P3J/AvoEqsItwVqiIBE7U//67kOJuj/TNi/ii6/LeOiFTzOkdIVQ+ARAQYH6BaC22uZDHVK
0XuXEF2sImOMd73R2DoiVRrI4q1RpDgZ2/GCMYvmGt1QZdBte0PiX74O0pwtjj1i/KHnyoDZz4Ci
oa9VTYlFL5sfQUuu0QCvZygw/lDUDs5Mc60am8a2KREUuTJKvkoZ9KEdsRSPNEwpNylBHDoMmV2r
F83YIFA44KpZXKWDPgOgGNAS9eSBX3k2R8FUesaQ1YlrGdlQXpQGtsmuDkey21siVqPbBPuH2K3a
hNpxb6Ke61lShJmksOToi4o+Y8fNnZv2uRiGEfgLyoZ4vLeNQee/Ah6vVE3mjwoPj2iIPl2MIEdy
t1QxavaUJI5/AW5O7rrEmIi3h4HaSFernQFHbUyiLRyk+kEvwBW4td4Ej0Ek4srlzHGwH86W3EAV
jbhn51ZwJ8MWn0Yc0yVcnKty+B7XTaPi96ogkjjKMv6YcMYyjVaIUH4BqGw6bMFwpfeNOcnqXSTl
oDBHDCXR3+m60b7Jiz7RPcUIbIooXE3dlkyyfoGRAEeywLljwgdjQl9Cqrrqqa21vNyNnQLYIgMV
o29g4pXXha4muIw7RmT4kt6TSoUDNT7CzomUV22EUHcqdLJ4C1BWsbbOGFjPSd0NV3Gidq+9TMHu
wmhwwsFXHkNULuUm65gGI5vQEsed5wzb9a7dIvXXxH4RyDR6EA2eVDfpImvylQ5g5g6CYoBPsTSq
VLMK5eukBq3xGSBD/ow15xDXLjx6ND4rubbGx2EU+Bxjb63Fu1bFV9qbY4v8No0F5TzMcxuBP2qf
3xrgb4pNVDrJt3lSRY/gB9gLFybhYLiWaLXncqqs7wmwGFz3Zq2+pTCM3J7amgZFP8fGb5a7Lcy5
29Iy9/O4Ny/t3sB9E2XpEEaPmqJ0Gtj63LgYkZWWJ6QwAxDbkSHcgOyZCArRuJ5G6semWts/5KDA
Lz4ZuvsOEJqznWzMjt2SOmuOAdBo/wSXrX9JhnKYPZVYPCafnKIXeakO1iFFERxmIPLRyO9HFYtc
pfjao4LxNa0T6pT4odjylVRhQ47SVfBrCLPoQoep9JMUVr1rgVB9b3stoNlaFMFLKxXaL5oHzTe1
6+tzETf6Y0DB8ZusTaI+05I+xHUeq65pi4W6CkQOmOw5jqtLu5AkFeS0LoeT7bc9eYqrsx8HbwzL
+JtVmpO0JaFQSsRN1ajy7VDOMcLue4r30pA7cJzlxKw8zOz5UVuyZ8xdkbLo6dvH1eTWTlLtkINH
QGwBYvmJoWS3cbOYIg+alhM7KGb0gpBi/5XqePs4cLTcR50T54huLQIagT11r+bbVLdEH9e4w6q3
zC6tN6G0+zyqmpcmIYTFsUVvXqSk5qWaOAFXQ0Tf4yIzSJLj2cIyXsNJaykmNiUbPKpGzIrTPlae
W61sL1pV1KkfpdgaemCKAosHDi1nm1LdQZDZ6rqHWG7zwDMloQWXxdhEOETXMxg1JUlMkKoREDIX
B9l2urHbUcvn7cixkEEb1RNQYb2w4vi2APCwk5IyvREyrlIucKGp3g6RaF7gaaFcJBmYg8NzTNJm
O4dhfoUOtW7ijcUvb/Sq0b3BLJTkLq6dUtka+HtXO5NEpNtr9czpmJeVom0SrDtqfA6yEgEcbIz6
GpVM3d42dCrSTRAq5mOu4JPOYyWKWT/ac53LAKDtaC/FcTRe1YDvol0V23a0Y/03yhe0d5TpxyLK
9k2j6AktlzoG8GVdL28xowLVltq5wD68lYIZaZisu4kQwEbnWPRSxaUgmZCDIfFiK+707fcwlDFE
mw0MFPnDQCV0jItI3oRDWj3GUJaewyAJntTMDG5Z6myWQFXyX4M1RddcuSgwzWNvKZewXv5RAPn/
IdInmsUfxUiX3fiav5Tcvb/HVW8/9J9IyfwLxBioV2IRdM3YsYTi/4mUjL+I0QFd8A+CHGBV+ZN/
AiVD/gvg6hLZwmimWuHwDP8ESrrzFyBafhcBFi1Q9Hb+KFAyVj0vAmeeAfQQpSiS4aMEb6qMKNQ6
GmyqAMOpdVhetnlYuE6ZNT/qqnK8sRryM6rUyufJWSqQuD1vEjnJ/UjJ4RdiibgRlLI57mx1Z8Ic
fHLU7MUQi9y3MgyETqHmOmH7Pc7N75UVPJWN/m2G1xeBQd7aRsytbz7IELRdM8KaU4kqeieNViEP
eYnQsXNuTeGdJdk/dZ39L4Aq7seZ7KvCUsM37dGkcZlJFwVgTbeOghdMDYdvrYLE2Ijw2D3yFZNX
hRhuzKGMzbQSaK5pQuwtOJld5E47gu4y5T1F5U6FoDMOWNmPyly/wX3YOcMKfrx0GloQIeVRH7WW
naVNj3YRPId5356navp5ARWAreQpPcfo6x2hU3pO1zZEiQ7xl7xTnkGhflajZNxBLPhBuy07d9oM
LydBeKMEF3Y0cqOGmr0tyvzFiAcN0rEjvKIJ621CpusOwpyhtWqtx+TUbl31wpvLsEM5ykCawbS/
D62JsCG2mz5y6e35iPHRhWjt5woMjTdajfpSysge042yjDNdzZuLiL4QWXJJU4iGTCFTvC2kfLrK
plZawJ9oF2sqQaFEnjtl8z63pcsBDN82q5v6eqBl5rc2gUg8TYMPu+su0ke0mWZH+FWBoJwaq1eZ
gT75XDaK28SI5NejyD2jap606X+ydx5LkhvZmn6hAQ1abAGEzohInZXcwDJLQMMBh0M+2+zmxeaL
6r5jZPFecu5uFmPW3dbdJCsUAD/nlyYrdLf4/IcawjzoXqxbqbdNOgeKaueVMP5nfUz8yHfmNa6y
8bVtCUEqjeXsTL0RTe08XMyEKUlSlhDxTbdhlSG6zrVlnyfYjWyUlGFmjG9qEn4MAvDUI8Oib3E8
E8esyKNqxEaXNVdvu2zbxoJs5h0UfvWRQFipxLhzOmWjUarzqKPjYR2TKu4T85Nae3czYDcmWEhs
W1un1NxawxIRnlFndcyT4FQp6sHTdFFhExifcsQxVDXrVUubl9V3t6VgDTBnTYW988YEk2xVgrd9
cfxuo0YTxqul0V2ajQn6PshnHP9736Ijnf7Qb+lE/KBopjdylGlqJZ7rkNFzjde66DewtO/k9j+3
2Zw8OVo37vO0QEiaZTt2JTdebPNo9v4e2SvK7KR1D6LzTMrl6tzY5kI1m4CjKuzbuT/oDPoUqst3
hLp2OIET0arqJftiuI0Najxi15r3pI8d9ML398Fi7RA+FruR6+tNV/JTuXoZG42gF/32I6SZNW1d
rVu2uDp+14f0qz92LyN5VeHsUj3gV3pDP0iLawzwcWcMwo0y79bOOlaXNpipSrL5otENn8rBgC8z
2/VuztL22DfmGjcsoMxMAunCTBqZMPLfeSZkTCj8rkSR6bHhlm/SlxUy1dKIvX56spziPc+njaKE
KfbNkXnDYkFKMorKR2OpDjwbzZ3dM+YKCJgoqKljjpEY+VtfUxdHrpsFjT68MNJqv2mtPR6EfEvI
c32LfLD41kr7cfF659kDVYoB/fEksmfC3/L0jw1jOdUWXbfFDV3V3HzDaLiGZtkTjTfmD7ppncyG
1hPKqXC2fNjTOj92aXVIrNaMtIqCeor+Uvo1dC+cTHUJ0uVTJlO5oyLX9SMnSb5lKURq1/Lv3HsJ
qAGO0m7i8kshqvNhfaGH9hNr+101ltyiInXpHu2sbZJ0b9VEnlczZfumDG4hE/rnylyIsgc7R18V
yZagybiSag4FYrdTwRIUTxODpMJMFxpqTvdJ7n0vJWkxelV2oW+N59mcvwkSE1ACkrNFVefBSnNv
4yWIQH4eyP+t2eRZ1PzrV0TmT0jO/x3Cs/subuBI/+sf9f8guPOTtv6v0Z3Ld5V9l9VH863/0+hy
I7v/Nbp4v+HDxirJZOKRvP1Tg/Sv0cX6DRYS45Fuwsoxitxi3P9jdLF+u1mSoFcYbri2bxzjv0cX
phoPEgKnNWp6LAmAMv8NjOcnKfUH4BEpJYMQcZs3/8TNJPkL+EcRIpHjpQx4THXa89KjUwiV0hd2
vIQ0QI9ykCZkO1Gb3uPBVyC1pFXGowfDmUxiYvR52GTFZB59l5aHtZibt26eUYk7ijaH7dpk3Akp
aYbPNk/fAwmKY9QsMK9/mBf/jV39Eau6vc1fPgY5sgBVPznkv+Cnur0gOfIlrRTFam1ba+Qo1FO7
D61UJXFf1ZgPZzvbT1pQHvRV1/8BKv6ZXPCXN4CKjrpTCEk8j38GURe7EzXqIXazpCruZKGXZzXl
oGKqQ5KcJNaQIWAfk2Nb+treG8olzlLtqXLT/oCCfzOu+LisYN3zLvvrOpbd1QzmfodJI0Cz1suD
dWPpNwDuBbUorUYQrUW7N+F978XQr/bZlkbh4gsv1y11CcnxX191jQz677/qXyOvbpcM8CMybyrJ
wcd/TR9veBiPXskAQERJ+1j2RXDpZ4Lbt+vaEhmSiXW+TH5QuNCtvj9GQzvD9JS0taACDLK3YJyq
D4hbV4b6bAV9Hd4e5cxOzuBo8cRW+48Zrj+h+j//PPjY4SqJf2OFIK7rzz/PZAFjGKqxQjV01cUw
5u+qbNeNxgfcBGY5nmoxJUcVzE+s8+veq6ebiEc5n5SS19cR+2cVC0bK2JhxuDP5Ve0lL4PhxOk3
vTAg+1/Tvl3URqySQXmRNbm06407KYLpuOTWsLXcRr/3F7Etksbe8TN2W61Wbty0vYWQuOw+y1nJ
M3oC+VZi6f5BrZ722Bl1dfTyYOAQac1Lq/W3/nVb23i3mF5Dlv2J+cK7+kvjb8QwNU+eMwbfRLK+
yNJfX8XQNW+ChOJXzatcKp8spFzgIqc87YNNMhD7QWxStUQ5qDfARD0fa3KjL+3S9mexNs0VNCS7
aTOsN4tS7DtUmnMUBOWjN679JVGQ7TFOzXZbyoohwNIK4AwtOXSzg6t75Q8LvXGZzp6n3XG8q0Pa
r/llLvrrWGFxkw6TgM2pO+gkRXQZyJ7vM3nP2sxmrpmKmqFAfzAItW5QZY2E6s9OGtezX5xT5pXY
HXOdiA3Bve3CS4SdFGUIm/XmL1qwHd1R3Xd0RVIlMxy7sjO2kpq7zT/cEr8+fgyGBw8PBBA+yh8W
1T9fXq2b5rNwGOV6f5xkCJGKzFH0rDBm28ofAxPTflEwW1pBdvGkl/K8uN6b0kytjmU5yoXOMM01
YsMei9i1UmCmQOT78Xb3mx6VoQvJBP+gWP1Vxk3oDAmsLhQENiTkmtaNK/0Dv9X4IwYVMWZR3Wo6
veOWH5KNht9XX4L9zBXkAVl+p9do2lUp6A5gXR8HwPbvf//13V7njzfn7X2wPSN4RzVy6w398/uY
LU1kSMUyrFdj9xzk/L6F16GyHBZja8rOfbZbmkv//kX/8hiDfAZLgOFgezcQov3CBOuGm5raMGnI
6sByNkB93Rfbk+lX6qKtAX9W2kw0vazNS1mKYEdHd1224TwMyfvYITxVWWC/dwPMoIYoI2yhV05u
N8elXjN2/v2bxYT663d0s1dwvEHLIz8nPuHP3xFVFH6Ta9JlwRubyBm8K2/+M1sg0lmXvGQXZH6M
fXVB6EdGxU6N+NcyM0VXVPlZ1PfMvFpjfrQ33AwUS15Kc/E2LkTxDrjdiCc7kZ+Npe1z2g2P46gk
Xd3NGxZgHYYcqULe9AlSWjTGLqDdjj3mRWrpRL+gnyy7EUlrnBEa/yQTyhvEBPbbw40QEaG84eLr
/I+I9m56VnvN3gUpIeaZqUICNIhLWPwlXLtxeOtNJLCJnQX3qBTSUA6JniBzZEdY9TX7PQ+85Sig
2XeFKOSmD9JkW6b0L0apL5ytNnXuU78Ifa+xruzKGmLYySmcDnTg/55g6XcnmxyWH4rkaAEw3C+z
gKpiVEcxYi/ldNdomq1FHvnOEhHyveN0/QNA9/jNTtnqeJyVF71l3o8Te1yPdTbMK+IM04tToc2o
VzvrnDnmg+iLadeSL/3FTTo0UEnqXJx+yO81kIBjmjR4qhn+DnNRJZtZjLSmCbNkWamzY+/K9Sgr
d9xhY0ivNQgFz2xcdvWN4qJgrfUcsXfBxT77zjU2KnVRT2iwPRuH5hyxHaw237FATaH0iQ5cbK3f
z72/bHwieGlsa2T7YaSk3CtQEF9fi0ONr+VCCoEb+3ky3xXKP/hursgmc76YhOWfiLl8dVOqDU36
FMJ+zM/+wqTY1eYa6jjzL8hKqQ7DhbgrnTX4rDltdo3b+SIcKWGEJ0tbgSqYmpnVIVVB+XS7LFVy
pmfFv/ojLtWxbKqzNzboJ43W2cHC3eu99ju02Py4SMRbGvHWU9iOoxkjZoNTSwrJJW/uCmNt475I
vqSlRRPw5PrXiry3cGIWegEaMV4Zo82DYHs/6Wl5QHvi74wlU+yz5fJcdxSmpFXbPtJpUp7mxgfp
Kty3BkEpsLs93Uu3Xe7HQMuPWuPTulYzzlbC3yXVOEXtoLBN3Ng23huKBkILKZRYK8AbQi+mOO1n
9Tu/4fREsdnvxN/kQFazSbdR7tw5AFdHjjnvC3W1ICSmS1ycWydxnWpFjAzw+0LI864Ww+xFwWwR
oANhah7XLui3NcBE5FI7SXhK9l3YymwI3PGQQZVIetvReE4a0pLzdO3Og850upWm0B4UN8zDZKzl
ZyPSMxDqvJG2FF+ZxfQ8GoPbFUQ0w9Gya/PRzhwyTXw5vDad+VS0qX2szV7vQrKxjYgImGSz5qJw
Qgp4VVwPzrKv+AEujZbZH4TO+W+aq+q94NnzQrtbe21xQH9hVM02KzjVXU8xIpNxqXnFjjKxCpl9
NTWbps+zaUsgKhYm5MxEQZZBlnzRlAviUxT5d+lJq6bYrm7OOVURYS7s6VClprnjGus+NZyweKEA
vaTpkykAFlZlAb2nZbqcvDRVp7zK12tvSufkOTPubG99s3L3B4QhQKHb7zgagy1cAd6Rorg3KzqL
6mAO4gRx+W6AOf8Yc3dPohTNVCBMlPgFpffqBRlGrTFoAgY00s5ePXPorJjWjyp27MrotrlWqusE
NvB1KcWwweOXhW0/lSJcm3HdDWk3wgL3ySZoVbIPioXGSEaBC82YOnceCbKXqRtvmUyNxmOBuFSS
BTuN+VoHIVghAi23AJE1FH1S/jJ/LkPqn7pWNGctdzAM+4BbIGNz9S132zLq5Vq/+U064wd37c8h
WQaIMI0H/2Jvkl7zP4LRns6F28k9N7RBM0gbbCYv4JcZHU8jOd0HpDyOc0P8aukNBWZLdHwo1NAJ
7byJ1IqQ81+8k+nNGbG4kzwaPMeKSMdsyx1wu/fbtu1Ds8rnPWBxfc2rEr6wdYwkQFBgmcsmn5Hi
v+Suw3anN7WKZ2fQMRFYuvFtGlZhXMfiRqD/fKViKtxzalkA8sntNlh8Pz3W3aI7IVrBrA05Ribz
Qebk23+jxBIMkHd8wTBLSBzFqeC32JLWOwb1BYipCzY9AHCsrw4HcFGM+a5thvl+apbep6dK5Lti
Xo2L57dEtkrdOhQOD1+8LXUdTbMx3zeeMHkQJzJzNm2bypbEu9m2ttOYdxPZmMwoJ4G1kOtV1Xy7
epnvprzBnVH7/h3nePDKi1fdo07nQ/FJml1q3dsucoLIZhgpmYKNFixOJjr4uuG3AxVvtfo2tjp8
QN0b5DDlcv/zrQI/2YeWLNDdYk7Gc6vXCMGayrjUA5exQYb0BVfPFAYGhzHLm/TjRXFUJZwyd0bd
9IBat0+fz1Owqe1yeZQBYb2hbwrxItZVy8HDFkYgS4zzvXL4tjTluePjjMDrkq1Co+IxNeyPgo7O
NDRmoszgL53E2BYslH0IF5ujKb39QdCtct/PMrhznJ5obsuq3tsk4H2MJUXvni7b92CQqouk8NtH
sw2IqyfkV0EgjAUXrMjsw5APfBBC0vg1+rbwVGxq1IXw39uawPZCaBHarPm+kmxEQ6VN6YaMM7mX
GKWvgjmxwUgcwBk3TSBO1UwgSew5WvAapIKvji7yFZrb7L/ZwkPnuS4ZUSYrSkAmitn5QL2qvxnB
SD81jbOUj7bCHu8LIJEfK+Kasx0If0vRLDx+G3CBZjPoaX1sZdLJaIC5uW+CVds0jgcg6BHeuikx
XG6DHEFMT2TSNtObB12u9kflGObZWeRhImVg06998xB0c3ZMtXW6ZOgWiMgdV4MGOC95tqpSwtEW
zleRKQN0lW3qaFXVckuGKq+eVbQPQ2Xa5zXQVSyqhn9OWfI4VUa+mejkZVPrgyC2mSS2vpd4n0bf
AdVa7ST2OHXbk6EWCm6TvPrWe0wdnbkrMz0o7jAAMqm0Q70n0aL50eDeOdeJ0gHaaU6jvv5GAbhK
Gvm26drhfVXVbVRpDeQ+wuAEScrcCfO6M8xwtZplJztrD6pic+F5kDQRrotq7yokQJygVn4yO45p
TwmDlmsbu47bklLAj5EMjBOukez1mXLjstfm7zbAf2xXaLOlpc9HoxiNR2pvTTfq2fz3gsyds43a
wo2o+nlNTPuNGfPJy9IHmZl0fHatPPWLbuyqQT0ip6Nw2Vq2gD/yMxWWiJQnKK7lir+iAzBDsq21
B21CqjRDDuyWVXvIJj2IaDxOI811lg2k/8BrcdAr05mvqRqHkxCFuPb1Ou9BEfzfCXk072sVCLRP
pXUtUr/Z2LI2NoaTIyFYZHruySS6uPPQUzTdFS+jZr21Qrf3Vu+Li9UMH9qYiFfptLmLoAD3bo5+
KYa+Iqo26V9T0bnvA2nc1Dqk8pvM7TxeV7/nOlCyC9eb59BEG7YzNYpH0YRxZir1oLJG70PuTCBC
w/J2YjBtfn2qGxrnJTCX86owsEGRbv5Hjqr5FuBN1WfvX1he0o2YbPw8yn9pGDvzRb/qJX0nzczG
Zhnys3fVoz84X83SeMNPgYpKb+ldHp5KjYaJDDlImX+Ymf7ycxP7/zj4P4kcLdDp/xoHf/5f/1OW
+fL9jyA4WsT/AMFt+zcfJP2WPUYMH3A2f+VfILjp/Mam4t1iq1BB2qge/w8Ibpu/GcSXkmCHjeYG
brIT/xsEtxz+PB54nod+8l/Kyf8GCH7bnf+AP5iYx1ycR7y6Dkb4F4eBFwy924IERmVbvA/ZdMcs
d6o7FLjz9PGHb+U/wakxwfwnL4Zd7fZ5PL6IX3MiyqE3VdM5Y6Too6O5qWiNG+lm5Fk4KEEUDtlP
psESGRQ/JHVS/q6G6xs3Rj/4e72vKR7PanpbQp+o5vZB87uB1qc0Lfp7s3P8Zt9APWZbh0Rn7dD1
tTvz/EtUx8I4eWcrrzpxLTNl3jl9rtJLk4FIxVMg5+6UgWB1WyTeFbbzmnqH2FQruC5pY7UMjQKG
ruzMlf4XWd3+Icecc8hhYmV3alDqPleuZ2xHq2ys49DWXRlVTVfXextsAdmmOV6XdOBPUuB4ReS2
NYd3SZxZKEqE6LSRe50dyjHjqwDStu4LqpsoHijZ2EN24oB7nD8gmsxqTLeBWHUjHvVCp1HJ1zPt
PM2zfgC6hiOVappyUoZ1u+xYQ4VR343AIo0dV4Pu+WGxuok6mMQB0+tO9SxZxG3O2eOT84TzeBU5
UTaTxoDZp/yIoa8XgcejiXRushNX+rjFiM5OQ5qOGlL7TCFFDEN7aEfHjdGitGFfqyUq+1bbTHli
oAuhx5YIJAiJ6fYnlUkTUyFX0inuYdIeNjZHNmNGr2IGgJTjz7kErfeILbeNjUS90joOlzC7GelA
5pds8J7dpXgkdONsL24bOmb5jZFkpWy7HA+rWcR5uRZbrvgD0gCiqWonCfO0/qkqwFXKS8MZdsfc
HY7Bclv7ZnOLBB0Vr6V2ou6wUzp5BAtJzcO0H8d1ivPJ3lfo/eOynEgVLU6rXgPSFdq2J2Ep7Gcs
u/mcIGDw/Ljjd55u+IvefzcmhvlJHwE5k35fr7V5Nmfn0W5APBYz/ch688iReG59Dvqyd0c6BpJ6
ZzT91u6ce3+swIOHNi4M7TIaAyeMfFyM9FKuUttXBtvwgqnitoDrXo87vJBn1y72Fq7QeGY+8KZl
vy7N1Vh59Va4d8Id7x0z+05QE2oUKZ/lMD5Zg74h7vCyWCgK6yF5sdR40u1kr9nFusGMPKHISA5s
rcUBeh3W1+MURCMd6ihKeE85GrQpj0yFdDZdX+rAvlYlftfUm/2wUSustE/xo417PZLcHnHVZG+2
TLVQCwYa05kCPKUhBdX1GOcy6HfwzdACgb14vnh5V2CJ77/3s1mFegIQMC3Zk2WaMb7jbbIabPxl
f26N+tktBbn+XXCazPWuWfN7wUDOoelFFGZc5qRJwTwdJny9pGyiIR45acW8TShbY4o3XhmjqzhH
TAgX3u/8igYTV33hjd6ZPh8lUPrXQCs3Hfno92ue/VhT9KiEwIRMuQxj7qmphi+uNe+VharEBgoI
c6f/zGQwRtmSQIUM7IqLSLR4kdZZC8yTt/ChEQ7Qx0Nn2CZjxz8rHMusi8U97lAQw7a9X/Gjh3XW
fSORTQtlMRbh2K37gXqGEEnHd4Pytlr44rSU6SOQ8RxlszvROEDZNAQdNY6SpnfRrHfEoMmoNsUa
WVb5Y1wQA440POIticgM47Mm53JenEMSjMkmaZxIVu13YqiMENDYCwPN2Tr2sHGQVCN+Qlgu/SCu
cnb13jOv42rx/6j81GeExOSau7XqPIOb8xlh63G7FmvkZ/UxW6xDmpQnOFVI1kBt0Ok89OVgA4Zy
qwL8PxSAXCh+nCkanUpFpeW8pj7hB6YHbq9Q3LNqsKTWs/uUCO8e/6N/n5BuulGEMW8K4T3bhgz2
mW9tPW1+7buJpTnt9kUmN/7UHTDsEAsh3SUyS5sBNjPWx5JjGplXfx7wDe3YyVLM7nW1m1TzY6ma
V+F635pp2TUGPhhCBKzIywZiJpIMgsPJv6LJQLfkm6EdzAQdloPapJ25JWtyvtP7jswFWI5DM2rH
2QeDVhhJ2Fq7Un/N6iTbDx5kV9pubKvPI7tIHiovvbg1QjqHC/2GlYqcPTpA4FP3Dvk3PrpmfcmJ
AKA1uJ+80CXcPpIOQm6zTy99h8sdtc3GBTDbcEg0Fy56sTH0SRpnmieCyJh67apb8CzBkCHAroqO
Rabjtx3LLXnWRw8T60YmlNgWwXgSXXVEBdJHMvB+WBNGvdAoS87F1Kw2uW+AFax6d6A/5NiRkHRy
fBK+CH8v94NgizCb/IEC3HfbtM6iNp7VTbZTC2/HzsFeuq7eWxN01ve+qLULMSJBuE5Ao5U4N9nQ
hgLrHNj8siXY6jNos2dzEvb3pa702HG7q+cOy0PZLdVuttigXPG5euJdEYBAiU63HApN3ydmNcdO
0u6zgaSgomn9jZzEgagUPUy85BPX0X7qnB+j4Mc1x9bfF3bW3o8U/5wMt7WwDvsWR2RTP9NtJHcD
NAuq38rii+JHavT5hdh1IxzGbBP0E4Iql+3cWazYzo3zKqofdbP222BoYVQWCyqVm6q2sVo55ARH
2kqUHEsCx6wcrkPQp7DDCw2Oad28NcxqEXCRf8FpzLwQDK9JkNx6HbwqbDKC4hqUw0dPtqchDeRB
Z3BFbJSfCq6NELmiHmZe8d5QF3cgrPGLv4Bn6WL9HYD9QeM5lZBpABgWyLNZO2Zs5aV9p1u0LJrz
ALZnd1pMcQkWk/JI4d2DI+TZ95onx8+tjYGg7XYAThsnM+1HfKo/s66rKF316gmD8LszD+x9o71L
BNuysPR8r6UaqSwYHR468IkTqNgZFWUQk5j6jguAp6ehD3fuDQvkSextgqnWvk1W9XWYZ3Ex5vzR
yUnoSMiviyiUN14dH9fA5OQ7uwXcEKv7TvBFu71lyWxVRj4NMA7uEW2xrpZUu36lXqRZy2kz6smh
VNbGr7ODbQ5XCLuPyZ7PXOH2nTvW6LWSajtUeBo0J7gMNSg767yISsUpUZcGI7PnhYpg5tReT0bJ
to3b/RusxYaMxlOVOzK0gvLDZVFdZXAtVP7cjnZs6NVZZrg70rb6WgZkqidpRUyPq8f5qu/X3LnH
CP5Axjuolf1lhrNJPEYMBjkeg35H5k2lfyg/Z59E88inFQRuzp/jZL7onpJh7k0nAtSfAy7E2tTl
0R7cESx0Iipdpvm1rmk1mgOCUUXfvbcFmqphTcyL4M3Mh0KmDGV2S97+zpdzmz3kfkGUSOZr3ox5
aGq+55PplYcs60YzKpeqfgQ7LgE2OIDgzkoH/EiujnNq81p3d5RfIg4QBSjz3nY9na5EuZZvUzEI
YswWMgxGkmkC69wPts5ICMwZFWT2ZLGN+K2/6tJK/ilJ47aE/bIH3exmJENzIdzciNafOUYwwRHn
iQumaIgbitfeIJWpUBRyVLiyrFDrAg8t64IzPyoAN6lwY4jT+byQHQSwl0+OZY87rauwlCRmRmaE
0eghOc5gd6XyqxhSXuhMaKtzynSOTQIRKN3TluYWsyMd/XmQIqWiTAM6/PvN6xeSmSWPDRPzLTFN
8Bj+r+7mrvEyrxq9gWg8Wb32TlC9jnq112qT0xCOxfvidqWvb/7+VX/l2HnZm/aLfCaSIMhy+zUa
sdRWZaX6pMPTjFUe29ByL/jn7B4dwgz8KM1xwWfr5FzRdT0z7UOGUszKfV5FXHs4Xv/+Hf31eyD+
Ans3izihWJ75C9meNnj2RJXp6J3Rq5FNZIoYi9NyB4iS0CaZL8hlCyfp/yHl/C8OV+yDSG9uSnwE
EsbPFO4/iA1GXGKjZko9GriaT7WHUX4GcjsXLKD3Wttq5054CbW++Pf+4SP/Zb//CTog0YdDR2Tg
/KJzMDLNx5XcKnrhpvRzTIHpkZKsqLkts+Bqkx76zvjvv+Zf76VbSwTp9MTFkU6H0uCX15zMWXpe
YqfxUEETe/smodJJfPn7F8FdcLsn/4hdOCAM8N0UnGAERSLwyz1bFnVOfq8AHsy6E4EjpFox+7Ql
wZeWJ5KnGSQ7hpw9zll5bWvn0Cqee7Wf9/ulIjmMGet2KBIE3CmeMSDY/XH2sh8uzp4kHaoyqlXB
9CKs8sGkKCo2EKsyMGZvqvUA/Tu73dluFUN8RWvvbokbjJxFPInKQbbk3rfFhMZXxq4mLkqae7Dc
PnQ1iVbaElj+VYSlbQnV6HNYEgYQFsxnd75bmptVw3s01dP9YCVfpA4j5tRP2Iu/rlZ98kc/i1kh
LpU7vUlnJsBXN3nl8Q1U993s53d9bN+gjo6F1Zw0Lvq4UMXGa1nuZoMqwFrrQhDNZ7LGIFu7GN4J
C6C7E/Z80I3uCuvlnXrf/1qYxDYrWUVTCiQEw80MUBVPRlZfWtvdwprDVfvH2vJjd0a+H+i/I518
ypSLSzO5m8p0v0zWYy6CCBkyHcNu/17fsG10Xnwrz2IcBiQ3cACBsSuW/FhrzhfGozNmwEtGcuJi
8jdrqQplO7yNHptCYZCY3Hbb1NZ2TqZ9LTncTIPEKbsd4YHFMw/nICzVCok0HZOA6mluDdxdyUvj
4yPxW7VZs/6m9X/MLPOLU2bktNWvayCOQ21XqA1KPURXtvXI9cJORdF6eRCET4xt8N7MziFduYep
fzSX4m1K89tgui/HaUvi3kc9BWM4WOLRyuG8iVXrarRDvfG75np7H46lBErnO4R+7avnLDWOtd1V
sboZMexx4kzwhdima8MiUTTvbq7NEcYTpF7MSBHm3CemuZdJ9V0MHEafgc5VRDKL8UBNyp2Y1FVZ
zXM6LNO2wyYR0ohdfW0ENhmpG3cJFRSr2ZzcetgIpAu8nI6XQ8tRL3jHOVgJg6v5jSmzWDcdiMGa
+TtNLgJXrNq11XpHZBi8mNU/aIOlLs0Mn9Wo4mL5/Ylt9KqRVRC7S+1vocCPmBRP7IbHADI4HBav
2LYBrWLGuHq7QVbWRkvNfJ/V5XItKaYbi3KXJMMKTFCMKtSnYl+N2dYbUElq1rocbKm92EBTB1qR
tQcgkh9FNVIArrQ3VanfEQF4tEEva6TXtToM3G2bHEelCtQzsoKaPh93jnu+C91bdzwPKNyjcSKk
3CEiY/pOa9xIJeWV75XwKqLKM7xIkYvlLTQX2tE6gVEox3kd6eaig8dJ9Hn52euTPWGk5usyk3yz
LMNzQCo1fxkhA018b3RM6MQLaA1VjEESCWa00GmRhVRq8i3U7cOpn7sfiekcB3f9tGeo7dJgEuqQ
KYSetM9BFjxO/fCm9dPjlNEP2mdr5CVWEXkWYFXLHR/q3LdcqQYfoUNAhwZov/oYoqzMicw6OLfF
sjEs/1nXrQ0Ujxd7YqUzh8/hjs5Vd8eLM6fvfWmGg9HtpDnvjdrZtQkDbe9gJQTyW8VyyQfjmgTO
1uSawdP5IVp1rKS2QZAVj0AFWke1oo/FYCmvw5J/1pBxGZqkvLLvZ1eP6HaFI0odirCqrR7QiOIb
78P6QYXl27C2xTEolC13dl1p2Vsv9XGnJq8PPYspfZIi7ptBgx2RbcvHTnlzebcZPEwetfvd1aYA
7w/a321lLN6Nx1kPidNY/cYdWu3Dawj4S2Q6Ra4smqfKy53HgdwpkFm+fqoJ49SEudPG5qFTeXvR
SQndLcFags6WrzYrGrfBUr4GXgZ3hlUmotLFJAGg9J45CtjKS/+b0ozDOmJVL+m/cibtx/8m6TyW
48a1MPxErGIOW4ZOSq1o2RuWJdtMYCZAEk9/v567mZqZUmh1E8DBHw3pewB0avPQNlbLetZNnmfr
tFyDoQ8Ta3PMf5sGsLiUiwR1pEqAHOXQfOgbpvawibjx47r3ChVic25YTdyiwDwh53CEz6QpYceg
zE9m9YzNXgi8ul1tiQgTdLFS3EnqAGTc8lU0RL0Tjb8/GLgqKnjohoiSAJ6yCFFlAG4cRzGf/ai6
65TpJsYtgbAPtU50zlVnX/2HSqkxWwVi1jW8LiuGFRpKihR16JzAOBLKJ+sLgYi0WxLaChTBfEv1
5scyO583ZXy8TE0TE/tDQLQ/GhcnHJFPr8+7Wu7dvSMnJYCq/Lb35Y/TLuvRyn26L0cDaLalOgdj
VJUvPyNTwRkGnTC+ROmGbbwvIJJK0wq+9+NPcx2GS7f42Iw8x+B7poZe2TGfCb4Z1bLeRzci/3Eq
gugX/ZvDS2VURpGaxfTUmDaRAHseadKdTB9HEhUsdGuCyk/UPHMyZzla1A43bzMfR79pH/Q0jOBT
LSqWJDIsHsDZG90oVvUo/5LF0zmnMNIONrW104/15OCK2w2aowHxq/VccN15mtapwSjf0qlAMGav
rYx4SNqIu7D+M5HN+U66hHjtUQFfdsstwkxKtIW9ZzUZ2Lz4lIj/s3Fwm7dt1vb9XG/AyTw8/sRc
ybN4jvbALw+uNbxxBIb3Nn/bBeGpolN+2axH0YWnnpTNdGV0TnOnuYk5mRCHaTt40nhiuA+OodF/
ICt42ELHiENC6lLb7PAZgRQmah+OYWk0SV8Z6w9UUy9WJHsaZtkHK7X6z+PYCpp+gwgVU+kAMlW5
+68D7XxbbkbyDE3pcfWNx1b3TCf+44Yr+ai2kokhMu8mUGlA+q4/0ittnGcEW2Es/X5+QbCI3FGH
587b0arm3rOPCJBx3o6WDxk0PbD4gvOL5T+dmFRBaohcuKqVrdtXD7Pr1KmtcG03Bc63YprvbiTv
k8cGc1iDlRMuCOw9Cea2RWFuNc7PFYrvhHLKeqqqHai5C5z5Mqx6PWP6OJnYOa8k4/1dzKLHRGbA
+SpAjBC8OA76emEnnTnAWmKbEYMWzmHbzY+RHAEXRN/fjzkZCsIx7xzkcu7e/lpG71GGy/ekh2PB
jGFbdZCSPVAfDN8t+NqgVGfL7dw/yiu7+7zQhzroEPmYnrmdJ4kKqYhahFGGo7R7cGwl7jZ02QkC
KlSgMFJ3cDRjXCIoZMNUfequSp/pE3wmpWiOEYj6yRh4w7UP9mOYV7Do3pSturVOgYqyngyEM9yE
GfOI9ndy1Q+qy/cksuSUGeOKM3FqfjMAtCdprmhLxhB7YPN7KQqoq0h46Wiv17kd0jK0btB8gI1U
/i1878W3kW52+XSxu/p+tVdsNa68NmH0PdaRRk0u4x1sJFXegkdWIyOnrvlUU2A0OUCvBgkeMRrd
B7Ob8GOu0aU2AHONcnkYw/BaNBhI9NycXBWR6qQ24jMqlW0FlBqkAscgmqGiQ1VlSK3fQyt/H0Wj
kvqWTkhG65vIuzFzvN79dKm8tcD/GSPQx6O1naX9a2UOa+LbUOmstT71fgFBV1ek6A6jiy+girzq
Klc4z1k7goFgFXHjhddJ5M5DQP7A0VCe+QlcuFyo5E7cDq3wYEciW0ZG2Bh+kKvzKDoJIL+NVMtN
XnDmXcB47Y47kp/gtG5YDYXU5vdEQ5MqYoicP1U9i6MBTPGEJeRZCHd7pIzHeTVX5o5xC68DjqGD
17oUlazzg9paio/IJVgdQz+PHcNq4TXvZEx8LF61x16OEdDQ7lOQ02/SWeMaN85+KSbw12KdfoX+
MmetuUQVh1owP/VyV/+6ZhzSXW0/0ZMFlzrsVDyb6rNrcu4Luqnu20L6aW6O+8kDBziM036Lu2Bq
XQuIp9mmVNTNkQ7hatVxq4rrbc9OAKQee7NHczO027NNOHBqBUPm/Icy5P2Z4INjU7XPDNrQwBRs
oa740F3w3KuJt3ug8oKo4OJm/+0Qt5FnweEwa5qcRTZTQ4wGOS+X42bI8GvBMgKKmEcMdLdphI38
XApFr6fHQUcNO8sTR4gSr7vrrR9YMTpWMDi4vCqfIi+ydzoj3RYk0Lpjopc7WJ3vcn7jLy1orKs4
H+01f7TWGgtndGTEHk6Etz3fqrXKfn7y9fi0TXXWGMOLJGl2AM45mj1umymA0kDQ9Q8XDGq4pVt+
uKuhkOORstKWbKhbbhx2wkKw/ZKwgw9XHMjNzxObUAlCnG2Sytb2WCxGdfLha9hafitrrmMOyAf6
Lu7w1F5AlL6hEtzMraqsKgI3C32O6BVwMPaDQZFVMmoMs9PVwX0qZ56AXtWvouvvHWjHNkQ+HfUr
rUJ0KdoDfFZQTI/jgvJ8o8QyCqbmxRWziLEv48EJxFmN6/VmGotvty9Sw6CVZbNJLBzmj2pf9Hkq
UJUr0y7jvLPSybZ/j8J+94zce4H5Zohyl/VnYBGhE1S4+JauKfiU2x85jRFQisvPnkQRMi+Ee64q
/WbsUf8cUacejyBs2eqh6F72Lj+wfM7ejOiosovh4NSgAn5ejpChG5XqoGGPQc/FjVyZT5PSdfR4
HVSNd5N/5W0mPYbrVT7sDtsMzyQEf5f7d7avnIMNKR1Hlf2MQ+klN3jbx+DfZFtzEtTRc4C/OatG
YlS3XhaJa3BL97rHqNvtowiXJhPmmuzdci11dOf5fXumtokRLOJORJS+voiBftaa2oALaxcx2LRE
f53KuLaM4BKFZ+JZ3W+H+p+xradr0wMPqOBjGSxMySvTEJTwWczOxeqgdyynCFm808e42wNW3SB/
QUJ2beB5Hig9DQFxiXZ1VnmvDOkdUV5DiwOf2omMdHA30k1JLeRw2X1SddydQgG7pQRtnjpxKqS9
n3JVvMIuGLFLUeOJAYTIWn8pDmZtPFeTd5aGaj+xliLGrXvFWOXw93Z5OpUwicNaxYupXpdxQttQ
oNIXc/imvBqWutFFii6iyuhfJJJ7RWA/uvMHJeXbSYbSv0RNiRd53rvT5CkvoTv9ZPfVF642PMer
SxRWR6rE1ugvE431JepvEuv65zi6IEHB8LN1pivlXN3Nn2CccdQJ8rvKOcVF84bq5W9OwTn+MBex
d+v89ioayAlQtoibMB9nemWzEDNpupGnqofqUs6jjc2/uIqqI0ex4WNaCNAmJfYx2DeV3MAH21Wv
4SafeIeqVPntaVMk9kn4ltLz7xy73DFxj81xZDsGcH6qEb0xVA/REwDtL3PXU6zd8H2X1j/4Phkb
fX82bfdaWso92U31SRy8f+QKbGSVnEbYKKShm2f7x3UV172oYT2EDk9oRTmniN6PyZ/9GmbQ8mWB
sGa6f5xd9wpCPSbdQBbPiKcDSy1TuuF9eTQif4rALc/a10VCbMhLoxxadgUHjiXNu65Vx0aUMi6n
rb6Uq9X9oUvIPtK9e1Z+/SltFicJFPdImMMHMWyvTQnGjgkDPGYeHrE28kp0taWlPbyPo/mOq+xa
tFu8Vb3DCyHsPPeMKcH1+YZ48EkOLGjDFM/Qzr+8hVko8uq7wdn2ZHVGZA6yurM2QodinyQrFgwe
Lm+znryh+VO4rJwKQ2fZEEJSdtDYmN4R/1QOIK+KNgIQbjeb0OMysCo3YUPOds2JstNam7r8v1jk
GAT24R27x6u+1TiPtfE2K/Gjx8rLu+jFJhmw5i6u29B9kuVAaBhX24DsDa5ZW4Nw2Zh4RqItHR0E
/CBpcBuLkXnj8MoA/H5TOMbGPD7jn4epQrxZj8WDY64nWavphJW3j0tTXvOc1ik7fAij+YXMUHLa
Zu/DReOTTHRTck9qf3QUDWyleKp1+R640EdDpQ5uv5+3XPx2w+29rs2jT8xXUjntpz+J+sN0afVd
lXkoeWPuYQkIHhuIufI5teNiqe832SGqAGnkE3frs+m539SlU4S41Adn6a6VDPi96tNjQJ3rhutF
W5sIH/vERuqdGLYLjAaotHlHaOsnv0CDIGe0LIR6MPT8VlN/2g3F5FETv7GKSPGf4LP9YL6qofwY
S/2Xxe3eub2oU/gBkRX5mDVznwOShc+NUK/kFHxFFlzvGljqEKrlZMn6yd+YKA1vIq5uMw6FAabP
/AWfzmX+UE7VFSa54jakHSaW8Erz/AjKJPoDjGXWLn7zGdX2Go+O6NOVLcjdofgod/Izx2/HbDdC
Hqeu/i2K+R7xHFYpUR0GGz1CS8ZC2m3qOmJTi8WM76pQL2vofY4RWjqBUp3VlS5dlJKLfxA0p536
im+sI3AFO3QYnf3o1IuG4dGdpl/eNn3jHfGO3LE0u+KGAVcXYDEUIlDNUHbeclnZilPbISwKvOYa
ttQCOrlnwWLmT7sn7ndT3UN1PRSjOV6cSZKnYm7hS+ARCb1xEXOE/Nk2JHyEREKYfn5BU1fHpuYg
7C0G+lwGsUnJI/J5EiFq6f8OpbVzdPBrWzJWslCuz5bn2TFmO854QdkBeoFLE60fZl+89TMX1mhs
7ylRrCgZaN7c3c15ILqT4IqcypoIWNhPkNH1oTDHx2GlTQDfl9lTUFyKSiCKU9/LzBZQSvGKsPco
XPg/rUIGplGdSWDEXjszQ5VwsCqfXVqq5y7VvfmxuJzqZYjbr7apC1r3EbTcFikZO0FsUGSVFgM3
GWR+TuLCs26AMmaEZ43o5xgVxrOt+y0TMDgP1Lm/7uNKBioYwKmwuBA4FZVHpiY6kq5F1hSdSZhz
aPJZPs0RxIwaPTY051pEFBARKWu+zC4nHa7JyrjsW/5HTYgP7FG3X1trGQ/BMohEmlFmrfkdkjgH
DLTbX6xcg2Tj+O6nyEcsRGD9NpvRXdkLB7Mdce9EFD7NNc6JIfcAHCv2mT2Qb3NONo0Q0kDHN1gH
YzISmLfhKedpjV0sKOk+Y3uLyxBp3VwawwdK1fnNz/v5uhO9e10Nq8+GCc/Ffe4jYaCZTjrxNod0
jahgK+7Cxctq5zOCPzxQsQwIw1wPlZT6dvdUt5DGrTkGtOhysnNdjGEIEK1ZRAktYVMNaUvy0Z2z
1C9eDpQ8tjgJ6nA/KYydJ0a/1HLNz27Lv2ej98+j573rEeEnyqgxtkLxp8E9mJS0kMWNv/7UDQoM
XfrXZjMJaLTlR+FLgn2NAvmmhFAu5ZJnXuP/BKpcszFa7tQwz7EJrZB1uw8Ob+Ruiskij92y+4Yw
QiW5hC/r6oCy+DXHuykui987B1naB3RD9CEa9b+IdpDENrBC+dZiHaOewsKuVl+YmM9BQxhX6Vc/
+kWdIio2TrgQr8tSsOR9SzO1o3jyZuun9nlNQUSCaZv/XakEzFzd363Bpu5FUR587dy7Sv0mdfzn
oEh+qcoQCazZWxhQWkWEKagnBaHEHWylD/hxk9q5++/VmV9GA0UoMoMpUb3VJ66A8qk75d23DDAc
KM2F0tc7uS9X1vezxrryYq9OdCycXfFxBYQkklKjvjrimFLDsp/IW64fsKsBfLchkkswjRe3n//s
XKuBAZtx7lM5suxwJ/VUMPl+BefDe2O3R1w5bZfxSzkJlBITt12nrO4MczFTmqrrLL+h2KU1c3lt
htNoD4/4ZwjfzP0+0yN1OMD+TrL4zhWLhiT/3DurLjgQFNs9AvfoA8gdXbN4HNsDWd4xyeKI9Sxu
uQF3w1Qa5IO2Kx+j+qEM/6sdJKxi0I8J6YDvJNnzZEWvBgi6KN6BIp4i2YrHHc1rKvdoPLHdN8gm
3dOGCA15lMFEW7r9wt7egJjZpF7AkuXppg07Fpqu8WgA2Gh/enl0BA4vodzFA6mIQSyqgDhPg0xH
jWAsyje01+tx6qO3yeHK0mibJ1V9RGv3oOjByHxuTGAXu8yTffaCBWVS8SMv1adaNTc60E9MW+aB
4tV3cLHXlarHYJD4yIYbdhtlW9cd8T2czWL+1ZbKhPTqcNqtQZcuyPlqN9yTETcGuhFset15r/MH
qUzsmfbLtFn3g5MTV6RnhLb7UiTCUY8dUp8o0OnqOhmGrT72+uaFBp8paxYEj7zif4hYH826nI8i
V8/NutpJ5zdILttN8CsF69A5FTq8YxGNsVczqDWN+k2aJOsG3xABGOd8xB0XbGBQg7o65a8WU3AC
TIMpNspCQ6S8sh+wz2/5/HfduftyfSqNNnGn76JeOMCwfCRGhYsmcD9XHu8+GKHgCKnlpL4rwFBn
Ogy5W54wov2ytCbsRGeDJq2OmkPNFkBSGBDiQq0w/kLyaJ42QAKemjO3lyPmlV+BJn3ORk5yxuN0
WjwLweR2Li333N7Sa6IyeKWHgUwuu79b8r07EK/BCN9rlBlV/Vfkxb/Ba/8Bp15zz31iNP/RVOLO
GgqqBg3nozAFMs8gpwSwcBngtYFuJSAC5J4MTQS1HnOfa6/vFN49M4qRwFeSYFDud1ErUnccStZx
3/uHGossbwzgb0Ih05NNJN8DdimQtlapn6PtczeQcnzxiiF/dUMWI2HKdIvtrnVphgmefrF4Bp2h
Td3awHK8hVPaGYEUmTAW/98s7OI9Kqbi0OhRIjKh86mTZruec3LB2PuczAYstiutka9aKNYgfyeJ
RGE1gyF12lqlZC8jp2zK7qj8gXgILvJVWFL0mgffebGOrz27K/1TpZ8njvBInMUCQuyw9jIk/Py5
9UADZanPy6RWHkkvoAcMgQwFTAXYjFgHdXRc8xeY6cRqLE8hx+yTDhy2iAEHFePdN63E0VOIi167
cDkUMDwu5Uxup7HMqMTC+mAuMitK13ypCttLnd2/14gO0ERkO5zP4gbonodpeK1GH19q2bLy3DU2
GyTJzmD8sUkaTTs/h7afUYxtZCs/lgPOPSOMjsiVj+amVRbYukTd6n3j8RoeVeG+BXn5nAfMc5P+
Bs/0MqsfjUy7FI/6ZQEGeLsJOUHxRyIvT405KM57aT/5dfER7O5ZRMPrTBPIOsiEQpjbNmm2v7uW
izN5LvZmiqNgf4rRtxNQ7U6a1I3omzEFLwYxuwhdwz+FMPKvWrOLR509HobRCcEuR6NC1ea3M+1g
HbBfOD+7YuclFEt3Ry3KSZhGk0JT3eNDGOMCeTKZrzfW1G9O5YLZo+deCKkXftI1/q794cncA2J5
7Y0/Sv5nEvaINtks3iyCxjRUrFuTaDuszZR6NpcNHT0zKKSLUZBGWDqvrYgghzaVFgZtZt38PTYt
k1sPMxjctxqLbkEzgtWwZt3lKjGJZYEIMBUImQltwUv4iPqLmrig0IPuZCS9qwcMF06xBzg3SXMx
3emijTUrdXewlnzLcMIzhulIH2bqdPAbthmf+4V42vE89WDldW48Tqq+EAD0o+3QbFLmZh6qubhq
R6oHY69/TsQC98S+npeZeuPhls9YSm+PB295CZruEImSTpKZghVJpBtMkHuYhibIPIATGD+3jXWO
+kCq8c605Ceabx41fkwf5/x5aWiJKVndlu66vA7u6sU4DLLzYxSk+asVBiSQTPoTaQ32v0pca2Ed
1sbP0fi42x8Tg/Y+S16x9FBzWtKHsYNg42ZVHnk3JlrcwvqTbre/JXTbq6s6zAUdGdZGY2sIerQi
+8aYT6Qv9vX2zqtRGTstDr+90deqLJwXG10+ffQkgiUGFHYyIaNPynKPbtvc+zqV956mZ7ebGcH7
8GNuJxkPEzfXJmpg0kdOxhEwIw7VLlOQz7PoS9IJu/HiU0943pnZ0s1s37gAPzdYpdMKL/1x3pEi
BZ1nWAlKI8zkk+wE9/y5zCcw4IHkLt+wXL5QurYiCYsk7Ts+ex0dqiFAXJwjpOx+WuLm7V1Ha9/v
lBsQ7ktenuPdifIGeZn0/6YOsnMsOk072U+2ML2GSJ6eX9LpjWHKKFyVDKM0q7fNBqXMtgY/yAWu
Pwoyy+uWpFJ0AbFcHBjyBk8SmdJS7r8DO9j7bOmtwc/ImBZV5q1Y09F++BL6lPaLJ9UY7V8lmWqM
cWDjHhd+6H3lBfucBYyMN9tLw1KcIwYM7lJ1/devtrr76DD6Vxgg0BilJHRL+bel9p0HAGXYCVpU
Tz8mMFex9OIDhJT3vZDL7Z/Fguqyc/ZmB4QmWSXuRstwaP2MDNrphfnHlY4NlVMPFYeu7NNc9W1L
QkuopgvsEHIjq9ijn8XU8bo2n7YI0C9hfo3WUu/fq61U+L0hQvko19ysMpc1wMtyTf+ki3HtXtRq
9W5q67Z5cCwV7BhE6Yzd8DvsD6aMhIvnGbTj6K+FM2bIcjFkoMpCsBFyaboFXWGlefUstRztPJDT
QckyrE+cm9utB8RcyYGZ/D240o0QRXeNNkP5k3mv6hPixvkjc8GmGa9RuBqft6AAk5xMzQW2bBbf
BHEoQeKMWXOpmDQ9fmmFzD0jsozY1ikccuayydHHYhfo6qEvrTc3yKMqw2Vh6aMSnbGMsZpl9TD4
tAicI0n/NYBx1bd/AGbK7UjobYPaqPYlw225ysEBkm06EuHqBbsLMT3rCOuKi6l9nQ3fZ6yCMN6e
b+Hu+wVKlkZEMRLHdincnDxYAoFmmgIcWA+aWkBHmskxzMTYTe5RtBKob6CsbmXYCgfzgYsi87xp
0oB9FiY10C+Wv3ufS0EqSOaMEqWCQ5DbTeNniA5RXb0ewsLH3FuWZMTaE2brVN4EnBdTzuUEh3vL
+AeWHHoZh66yUajY3C/sJwtZuXrxhfZd6lLokTnUamcxyiHsg/sA6/9ZI8UlXmgXNvf/bdhVaqCE
CyG6RG08VR1T+31jBz4/awr2u97stH32DL8PHrUvOD7Y0NGuRlav1lOjKWVJTEJyDJhNteG06HM2
DuSE5avbaLAYs/GHdyKAqSmYbaH7B7zC4V2NuuePsQ+ExnOw9CfYBfJ/Vu+htmEhY84/5CbKUMtz
O7RzmfQbQX3J7O3LuzaoKtpChPOEOIek7SykmuGH6G3KIBAVDMOhnTsBD3rjLcONxOVKAD3HW7lA
zobksTEGUURWKZ5Dq/1CJWJ9VTXHSeyo/ySZTFRG6jqL534MnjKnA+VY0fBgN3VFpdfOnQ2tPO8M
zu95v+GQwz+H2OXu2FUhm+RqbsjVahS1zpnWKfuH4WEloD0nwGRRrhv31GIOZX1GWcrNvbZbgbqv
XpR3GsIKa4H0je3F88u3ptpQx1KXZOxrbFPribLEb9d/Bb+3eezATcDbSsFtZXJ7lZ/bEr4Ke6T7
NgN4UL0+N6gb7GGnHgKB0eQA2rrlN1FJpGZ1dRXFsrPC320jhuumovnquQawTmnX0HKAWIBMW7G/
B0TC9fQdNov9tNW8nASmS5wpQwi5aNfu8t3bNmLziRZo+0Eh9zu5osUpo0k/w4rmtcuFYaGBkplN
Nk5zK8iWLqdmZVBzkG4xMhtzgkAeAtatbN5fEgDYNi0UVRgN/pO7+xU66b216mM4dznkx3RTs+/5
JlNQqfERczHbI9zK+7LM2E4ce/azuSd37lTtxIYn1LKiA+zCxXjzcO0QdOY4zonYkfJ+AfW99iYe
JAI72yCxUCGMhyVorTd7j6TixZoVPhFDnMlB2l9l2VvX3bFBzIcRuDKZyEUh+LcainNvOSxLBQzo
AlWBsx192bGrjW2hnlBj9Z8Ibtk+gJbIloq0O+/YJTUJPnot2BtvCREDYMXu/MX+QQu1g+c/WSo0
eWmdE6yXOgV6airY6nsAn246DKbf30+VDpc4ivb+TFGv+vRViH7d8izOoGkDXe77nsO2D/mctt5f
f01+T3Gn77Zhzx3E81bqfK35odx98wttEzP/YPRgFm5ZPCGu4dtcdgjsJpvZI8hkKi4pQVHmvxbt
cRJVeLuTfL1lHIZ1FbpxoQE1M7aWbTpUHf6teMfgWMdCRsrPBhLV6osZtrdEAVZD3JSz8VvoWv1E
P4ScN1xJBUEvTrIaMoOPW9X4nq0EmOHANJCMQvQWiFYkDbGJZW5ung5zH/4z52F5VBGeLcbe4ZH8
cQ5Nx9qXDjdFG/5U/Ta8ac+XD1WAeXgaeRASrAk8S60tsI+Szei/zp2P6BPpHz464k1/57pyP5HV
8bWdzfRwDblllSlZLQ3US26UL9E09KgRiJh+o03m3l0Esa3cwJnR52V7o7W3/IzmcUJXGrTkdsRb
rUlUb2zreTNM88sTyA4EGVZflW+NKq49fNNGY3GJItQZzIcQpBfoExR2pjFQNqNWk07FwVXnWU7+
v2oYGKJ2k4lkoS7jYNqb+ECeWmIEIiCfT0ajzWlNZTrpam3eqxTjbJxcuJZHsBeV2SsJkKnplOsL
t1wagUmjTRjcETMv3l6/7VPe/ZVK/JbUu2W+q1qNTOyFYb+42pxEzyHEYUN2MtV7bLrkxvtlhCV2
oidjhBpFYpLXmROM5XUse3nv9H2UNiKoSQNfyKDWlSCmdS2t8rsqIuokBHHV7yRFca3UiHsSuL4G
K64KOVMsPT2jkwj/8GcXzy45HXxaRU+i0TCb75MMqu8eyQn5gq6MwoOCF4bnA5Z2kZf18lyF4OZM
AkZ1KAvAXSSEJo82ESUcZ7Zzc8eKaQdKJLlmeqy5TExEbRnbdhSAGiyo/1wLOpRKHh2Hsdy1Wutq
+7fcHCY9nnuidaj6lAEFA04o4Bz2OSrsi7F03j8YekRthahB9YlzJTfp9n2qimBvcWSMKXIKfafI
evolq8X6JtCGfR5QbnghpSUi45IwGKATREfnxjDZM6qtZYcRncNjjEKwPDq5g95mpmcHfmnk8Ok5
nREdeXyZeVtPouh6NJg2PlvbhN5fZzy4MRpHhFcjV5gi3xi2y7kg8roCIUD53lvkhXZ13XxNqGpS
z6q9O3P02XUVOaH0TAGHXbrRQO+2INn63nblzIdFeqJLWnwDf7lU5A89FuA0qLb9YBZBk9ZkKCSM
DHCBgQZojDezCbHjGBtvycC8TMSJSxh7G9mK4ircsV2GMVJ8EW/ImwKxgKFoz+fgYBHGvWRRFfn/
ECrbPvHDlv+xspDZyiwxrnhmA5faUpvqgteZxnM4PKeb0JCO1phGq6nsP8t/b9ayUHv+AYYiPljA
3oLwaUc1GIhlA3LNcWN12pKcnczO/hR2YNGCd4SyGqvlX8P8Ab04VXprWCVdFG3Xyax2Ug5RRONE
4LVh+G/aHstPWxdd9O6HRXHE7+2+2j3M6SY376P0HQbLlonLjGvucZ+utXU4C90Q6RIBO8/lvOlH
JFb286r9YkrNpbup1rFvVs8+2lggfM8cidg1CsajaS/L50CSbH1xFnpq5DgNnwLS6KOMSNAbqul9
6tEnT+HY/LH0WHAao58G1/UftEW+clyZM+HAxj7ZfLePV3bE2S4OHekGIGSm4nHpdsH60Tn3urjv
oQTjXvfyxWr3iUwlt3qE5vy2iN6QiVnQs5EVitiLD9IXqenCuMEHSok850gzLbaLYLI0puz/p/9a
SVTWeCJZWlQ1yHQg4OmqZVmSqpZPPOEKdEXduQVPaRxtHrfJ4D/DW3Q7ah66mQ6fQ8uTMlFhUAIu
//cDwL9ZET32WDQHdT9vV38sGLmc6HZr86XHIbXapF6m7rax8JuGJEL4L8cyk+3WwbMkCLPMr+b2
rKC0x2PomeZ+WHxd2w8+DSjNA80OW37QluvdeXKJfOwyijeoyUd+CL5LDqh1If3wRGQ/cWdEeHjo
MrTkVmwvq2pOlCDw9f/fBQrLyP1LiKef7oKwGTHtTy4BdvhV2cCwGgS7B/6kqjDJF6rgnmXp5gAj
orL5ZehjUcTQOj4f6G1pKMkKtLIpqA872bvmCREnSnoEC/AlTCjgac1Few33CIW+zsSK6Le7m2C/
BdNPwv8GQjIiW/O9XXQz3AEMOO0VgVpUJ4tEkphgULWbQ0E6TXSKSpKljmR6IYhcWahHnVP1joqS
dUH3gmg+jLYaZ6pOwMdj0gm5n5sINf9GE+cprJtlE9GhFj9I5MIgFe8jVbAJMef8bZVf8Unu5iC6
+2HfrPpEpFtvx5PRdGVqGP30g2fIB87sCTHONrFJ8Kh8Qobi+ABIie1Gxesyk42dRLBTl4EMOOwR
/mxidK4aHB2jbe83fTVpa/H/2Duz3bixLku/yv8CNDicw+GmL2IOKULzYPmGsGSJ83Q4s9Hv3h9t
V5cku6TKRgGNAjoTeWOlxQjy8Ax7r/WtaaJOsg2NCDP4AmWg2dzKrkSly7aIZlFb2UilcP0zcmKn
S+9+PUNF+b3epDX5drsuT2DiVfzfxZKzqvdEm5LgBuo/NIV1q64vzEimLbOKC1JND3UdFUs7YA5K
Q1/Sv7I8oGQ6BvJLzgu+s7WHSMeW0GfZk2VT2mTOH8dsaU4jhVaw5PpNkCtRXQ/Ic/wTTvUMP6EG
ui+oopK72vIY8hFVl3yVOYm/Z+3qzXOEFgSGaHYIIoOSYlqv2F3TxPPaIfd29WBY39jlu8SYgVV1
NURUERabWc47+s5ZF2lbv/eCuyAyB5aQ9KzriXEzLI49lCEW3pgFV0FMGxu3WYNcqXkxlfeAf48Z
UUoW602jD/c/rXv/nyN180lYpsSd+R9zpO6/p2lU/4s8hX9teH9y8ErPPzM4fwZtzn/3V6qCZjj2
F8M2TdsADzWnKpCQ0D/P2Zn8yCX4ybCpLs0W59+RCpphfTENRNu6gQtUB4yCVfI3ToqC4ZzFYDie
I23+opTGPwlVMN6aP4mVsiTVCaIIsGYC2Pbe4cCRYLURnv3mNm5jcP3Konc55JGjo44a2i3LPAfK
IQiSNcGC3SMmTufZhUdDIbr+XpP7epYOFlvtUZ+27J/UJ6bkt37Ynx/PmalZ6Fhm24I3f/xXVlzW
a1uft0+3VdxclLToT9AMuNMqySqxf/X0Ln4ZUV/nMsxu4n+3p/6+lONyw/GTkzExY61fXarpnJ7y
/tTcgrEtlm2vgnWgh/HJx1eZH+u7y3i6aeFMQZnGc7RmPvury/RTZWuqycK7ruhbZnc4UlnYXwxV
wXpR19VGp+DWE2zhJzdGOrpnU6UdAdafIpOUC9sI8r3RJhwmplBeZy53HBsLG8NxTDZIOhOnKk+T
Li532IWtZUkxehu2lVx5nadvP/4uxuwMfnvLPJ1BY7oMYDItnHe3bPSFpUbqTXcOhcQfTptbF31Y
Upkw7XxjRzOcrzVOBrjZ7NExnWCkRHlNLzdr5AK087RNa0QGeXsjRRevuySIfj3UfzR3/eeCXv67
RflybIR9YCHAZaxSKgZJ8+rprYgOfpPt+z+v1tfrq7v16n/9656551nl/7om+fjNpPXXX/k7/1d+
AXqhW1AXGLkmXLx/m8Pg2zlIpMVMYjBweM9u+d/zmGV9ESDgXQLvGPK41ngXfk9jlvkF947FBhSP
u2OQRvBPZjFzvvyrkfjXD/76rVJNy24QaMaSyqFEoi5p2wEgi4py2kVNJBZR34XbQnZHmWqXseju
fCwLLQXeWgoKK1aIsJ2ifqow8KBhcaxkBczlDGVK+s1lQ7qkmkF2G+LnhWkGoJsH+95S1EAjhJf4
vCI012okQC6h1I6T8SWVwYPQwnwzTm5/0FKfWhpiVB3cRl86dM8TZM+0PJKl0xVQbmkDsZECl4Rv
bNUDLQW44EWc8btCVVcki9q0zo2ON2q2OeI1x0xkDEsjjzfF4KzRXB3rzBUbxOv3SQwBR0QWImKX
k+JEHxad7Xdabmd5Zl/p4Qz7xP/BkSlEfBKeUYI8gyR3h+/jkib9wdKpw0fmVslxWmdJ3R5k56IG
ghW8cuMSi4EZz8d6byt0mqB5rR9p8L/oxFFS64wNtHHmAZX6YZz0YWXNDpesc9HN6fpzHabfa98+
C0JajoGrafwcLxp1L7kZGkL34trdp6Vs11RzgkNeymFtdOMyrJNTogVhrufedeKn+8Jzz1szmLZZ
UwzPqq5ePNfF2Sjxq6YJzVCD5DYsA33ufi/9Ye8ntONNTi9LXEfQXwX0Yt85z6P0pYXavojBoyNA
QdVqOqrEsIGzu03ZzsZxSiB0qPcUOCgl77ETjwtstOIsxwm4BOyHBZZbyEFAqLWvD7uiNhzkNI9O
PhIxCheeXJXwOgxQB9JpyYDgoTRYDTzjtpjie9wLtwixt3XEHn7Z2v66yofiYuQ4eWhU319wqEDI
B2/iZMrrh7oOvW1WMuKc9KnLLUqvHOig5fhrITvnxCVJeaWqIT+tjfHgaHqOXWa4rRt6AgZsEzbv
JSYqoPgFGtzSTHeek50ncX3jIzAjrHwV6xzv1EtOqFnU8EQA7aG6cRY17Kw2D9ccgBdhUMKpj5Zq
/Aa3fpG01arQEPeO+WWTG0gSSvQa5WkVoN/RKSQiWIqHtVRkMnGSH+ZM07xaVbHk5fAuBjfdOupC
p/3UNyexh+GSaiVCWoiBtnUnInnMhwjdJGkImmacOwJoVwP/WHdYQDpgbrc/p8f/mpVj/i1PRLSo
39Hxv3/rPOv+v4p2pyT/0fy/baP8+c1s//Mv/N6iOl9slJrgSzlV24A+XTac/7ZFlV90JmgDo6wk
688Sb+LdOfZy2tNZFtgBmOwPfs/vzhemdv6Uf5jh+Yn1T+b3OUPs1fQ+n3b5RTa57jOF1CKf7O2m
KW6GoKXxcNTw3n4f0i6fkwgh7pMPlJBboEeZuJAGUqmVT5hhS3XWbKc9Jr74mTZlNu6TpmZafXUD
L/7cML7FxPz6UGD6hEntiz30jIN9veZkWV7NZePjNI4l0hFNPpTYsr2VDT3tm+cF/S11de+rlK1h
LD++9Ptt8Xw/DIpP3AxdzHTZt5fGNK6BVYyPOfQnbHC5PCACxR5gRvoFpYjw8Z9fjrImzFnMsDBw
59X31Z7VygaLqSY+urQ0aHeFKqNjG+XffOrCq87JnB8fX2/++K/3lfPXe329eTi8vl6s2arlegZq
prWb6CU5LrW+JTAtXH98pfeb/p9XMrmBLgR/yQ7n7ZXCaO5DTMmRTnJzjLUk28fh2P0jntCvgWLa
bNI8x3Sl8/4iGt3q1q6jY+G2xXYkTvpFVZE6jFg79+S/V4+UP3rYmLb5ybebzxJ/3EfkfDqKtfnt
fXcfa7QFOcCcY2BaLmeBHIy/lfTBlTtJ9yof2u50wEixzBJbuwI2UjmL/4u769FJNKSQvCfv3hA8
gWMida6fFPq6VOBnEOOpf/4uGACTwIAR8iZde35NXw0W+t8z9Sc8RlT5nlqdCBKDnJjLIUnCo1mq
5hM4l/F2q/nzac48ZDa6XA722LvrmYObSFMGx3hQBdbMUvtaRCbgUt3yL11TGx4o0tRbQAG4ItpE
n8E0InUAnuefJQn+5TXhdZz/5bW0/ni8Xc6RTveDY9OmxhIrAN2aFslhi578k3v8lyvBJCP4Ubd0
TzLnvL3H7VwVzHzn0JlN8NUaonivvMne9FUc7z4eMj9fhndj1po5VByNhSFwsby9FMz1MugS69CJ
prhtuJXfnDJxH0svmdqTHj3mHYrGuGRXlSXfpUZ/ctUWGHw+/hh/eXOoyfBtOZkIuGjv3pxBQmAu
baLTkUNj966RAZVhK44lZVv80dN0hOqLEBV6HnQAUZ9+fPm/zO9CZ7o1WFdAJrzPLcymkCqoZR2K
IHF3tNTJQE7Jvo6TUW18Iw9+nZLZpATPxV9Wsr/ddGHAy/PoIrAvmJf/1+9QSyuNldc8COoRdFEU
DMAlnJZCLJLKab/2pAoeVOi295HmGjvNz617FTftJ9PF/GjfPfo3n+LdKGOiRy9VmgeZliztKD+r
l3qMqm0r0Zbl8dhtx8Irt43lhZ+Mur8sA2LG7QErpJjhmu+WAVTnYdRPxqGhMXiCbEPujA7Y0Sff
7y9vEedhkiJgrLGYzpD413e56ck8KUvjANClWfuyww4ZZjpxDXnzSZXpj7Ie65qgskelkO2ZZC/2
9lJOQPdddsbBy0lIhHkzOmhECre/rI2A3gBrTXAc9brfRyZEmVzUyUHGWoXaLpPVjdMXxZkUlXWG
1AsduykVqWcfD/G/PWxhc5K3qEFynnw35Nwc/5CQw8Eo1XjoVS3WBiIJivi9vR05G15NjgqeAQWX
nw32+d19O8wM3QakD+WRrZNhvLuyFzZaV2n2qTZGybmfAifA6N+u7Y4oJV2SBxsifF5EdkEitDGk
8MMde1+iLF8DpnXG1cf34S/vnkHFkUdEhcRiJ/l+whtaUrJdeYrDMd34Y9Ie0QJ611FWmiubuI4r
qvvtzjOQnk1GT1x3K7u7Tz7Dn2uaAQXXFA7bWOz97NbfjMw4rEBfECyiWVF9LIzJOZAb55/JWmkr
QBX5lRcNEXHQjneChw0cdW7lF3bRV8tPPsifr8jPO+HZ5A5YkrLiuw/SkhtmtOLUz+r4h2/LEnzF
sEdxTbGmgwK4HLOhgXSgqp1V6dGLZ6juq1tW+coIrWkf6thU806oM7cfxWcv1XwX3g0ck3VpPiKZ
7Bbfv1RGZGbcQOtUmlGgLcEvSxw+aOTNdmiPVfbd16d0zd4qp/sJixswu7liA9+ecigJK7iE3fj9
k/v1l7E8F+NATfCxqOO/u1+BaOCPjfppU1o2pMhBpGDOa7UCWOYsg7JMr+CdUlJo6++hid7QdQtv
j2J2vAzRGFqbTz7OfLk/7hDzDqcTmh26nAvGr/ZiZV/HUehYOGSSYEtovG0gcoMvhUsGjF/RlDfo
g4qrodPUSpT5mWaxxHz8Gf5cuQ1mPEnmBt0W25yPq68/QosKkYh38zTA/LAZQ+QfLob0hJLaQDRp
3reXqg30LdKoh4QS5ScLyc/J4487wIXJqTb0+bD69vJRLlqdwtxpnNfVTmhEV3VB4WwcmeqXqfKM
bwb+l+fZdk9LW4/8/eCle4c4GYgBilS6zGv+8eljLhR7YF2pFrMLf3dD0PsOvpri06gopu+6wmBE
izPAup0EAMisxgYEhkkg29m+aj+Z3P5cV1FoG/OUwq0wWPne3g0t7EViefGpa5TxVdOHgNhTM3n8
+Ikbf70KnACDiZT7/n63BFG6xBMbnk7I2THe1d1eZVQUO9Uha2wcsUkZE1viK6OVnwz0WySdkdEJ
rYGMDWt6KBpBbRcTYLD++JPNt/btYODr2zrlb0+y6HvvBkNKgiLOiBCeg2fuBhAWZ5mgsuUPZoCE
wIErUEADj1r/k/n8fV9G8LTpMbHZoK3HwvLutoPFRrabaScYIgEZD4WrGhrdXZ6vw7YoSUui08WA
64PhsxPfzyPd26/MOXfe4bB/Z4F9/5Ub8K8C0+qpIvjzYMGCW2Q9RmpMG3d1AZCpQa63Jg/qMuhI
X+h7ir5SG+uNxlFiAfYruVBVBo9H+s21I2CbGvl0ORlSHbOqw7XaBU9Kb28AAVon2A3jdV5W3lKp
WlsTLxl/slf4cx9Opo8F22DeLbBhm0feq/nMUajsIBecmNX8fqSKgLkp9C3q4pVXrC1zCj45d/w5
lOcLugwZDh8uct+3F2S4EFMq7JPB8Wg/tm61SZIq/2SV/cu34q3UEakiX+Z08+4iekQFX4vlSQba
+6JzBMXjKg+AYRo0HBf9FGrXH78Hf67qDhs9j2aV7s6T8vzzV7cxT3rF1kOdNCNRyV49dGvMLfZG
k6CCPr6S83PFez0AqU+x5aVWyHPjC74ng0PTbEmqtdfmlIhmUwXSxFcR6Pm9ntsjrr6ok1SU/Wy6
N0tmrsXEoMPG1Vv4V236EkezJ/FzIdE/7fQeS+2uHk2F3W2oQkyH2HrPiWCIslWcu/YW09+Ajpwg
3x9U8rNnbSA1AoYUuuqlaEuUySTNWXc9npBDZzXeU11hG1o5JDt+NwaB8agx7aZfCxcnL+0IN31S
JTJIjPlhi8TYNmLyEEsUYC0eIG9jtmaGfHrIwFeKSQvgKqTpU0Nj4ZAB86qxQlq0MqKiJoy4JbcN
WVKZJhcOcqg5gtNqn3j51UuVTsNpUjgANSKgTsSNpG36Upf50KxCvInPhRPHV5xO9Zc6H8xL+Lhp
sAhLhcEuMA3jMae7Eqy0ZJpKoKep/T0ubExOnab730RmYBMvckIWVj6Sm9M8EQkJfRB9IEYK7YYC
gBkSSUuQLdE+eT2cTrEokMkL0MA4Xge6W4Q1tAu0/zE3r0iBA5VtsY9bD/hUXGnPisPPbQNcxact
ZnuM4HI08D/mKYZ6KvexvUlDdW/CXuxWntH0RKWGQVWtK+ET+GhaUEYgUcYObmwbK9qC3Zp8ocmD
a6RL7a8KhG6/slgoXRTCOX8Fh68nligTUYwZTVAqnJdWf1poAktuS6W3XjZ6CpUghTaABdcuYSXL
HPhomENkW9Q5S+Gqttx+V9eZhQK3QnK7KqwoK5aykv55pjrc3jZxxtUq0SLzAvu8Fm5V3OE+j1U3
4bgbkRraYKdQgJeKz1PpdRqsfTuAMuV5keEjhE3SYo3zJd/CeHSfJCQLgfkNeT4isQg8rpfm3R2v
gYaNVEesjEtOIb+2lBj3Vm1lD+yqzBJXdeU/thLRFp89QOeWRWOyb2mO3TEpwskKxsG6wW8XfgV5
hOQ3qQfrh52zzi5kWIkrmMGkTfsNcaGrbBoHUiVrImCoUuVQMVpQlNe9LrQHN7S4fJuEkB1LO+1P
U7dK5RYCtY9JoumqZBd0NENPohAKJz6omPKAVgP6W/iNAxEDnP/4VNpRDYU3AzO0IOjRIKsqSTUS
qCfkxCnBCR7B11OpLw26soRLMXjaUxGDHN4GscP+3ENWlW/7YoD2PSpJojJCSTZKQKJR/pdoaNJl
mmUt3oSx8VH44v+Hpxwk3SPEfEdf6MIJ8XVLC3vNaKX6hoyG4CB6pDEdMjEwvyKGw4f3zl4EeZCe
l2wGwyXGK4M/cEPokxhQqxW0qqDaG4XE9oasGhem1CMXAY6WZcBYcnValJillwUPuSPERfcfBYnX
eGgT3U1WgaoLpG4AShswWGXz4GOwbM6dJuiv5GCaKZ79CO0rPe842GiW699BeIpQqCZFRVh8j+No
lYqIicbv2yqhlWixdQIXRaJSVLowqJuoaxN2WTospq62nWzNUuk9lcRJCpywvkvyR+lk7iEZS7Ts
Y1X04wJfKDt+LAsdSWyl+xiA32ILREH8aULZfwL5w72xYgFD12BEooZNcB9ClZ1MtVaVDXQ7SQIT
u0lb1tcgIhxw8UgEgZkZbmxRIgPtvU4rGpTYsucNdhSZ7S1haRJXXo8HnEo3kTLo6cjOmjJtusV0
zLQTdCY237iYiGJtYQA7kZBgo4RNU98GCkSy0dD6CxtahSRSgokXIkvdHdtRI8aavOLiEqSuQpI9
eP29bnT9gzSVeeROSRNdvxvf8gC6q8B39GszSjVIQllOSzsLcr1YA7wQ8RoaHy5n3xpqbzF4BsIB
M4ica48jrbOYCjoIy9qKzYNtyYkgWbZeM5DTbzFhQchdJNKYiIZWpQ4rLeor2sVI/7MV7BwXHnzv
Wz+k20dHC5WXJDpByHIntSm8JhaivK+jyXzs9GJ4Gpystdc2Voxbh/PrhYiVdwe8tD8LLB/+Nd4+
zZ4b/vB+YhGAaJnSgQBO3fD9ZNNEvX6ph7KEHZx6PBnPGaS9VKXgHIZVZIYN8cZeFKA+WPqatN9F
nhXfg0MzninD+hcpLbQRqPtgXxU+tEo4JZNDT4099iGNeXIrPOaRs2VbTzQCHAtWSduVYI0nXa9e
kKvpLRnBIXb/HqUuycxuauORRIVJ0jSDsliVrUqKkxoLz1evr20YABHAkr1OJegrrNKkW/Fetc1+
RO+iTkfMPDdkbkj4qK0VbtMe0RucDi/2QB3m6S1GI4LPwsq3z3U4nYhZs5LQGcIBIMTZmeNCPHSh
FCxEO6KsEJJiPZktJZbqkST6pZRo5heN5itIQUNfPBPNZOUY11lxl+MkVLt0lPS6fTkk+ckUs5Ew
mPDOo56GyrO0AcdhAAVskut63p4MzWwEDSMLQIkwCvccq1uECcgKmNIthNff8Kwl1YrN0FQsq9lp
u0piu3vAlBrte7OGe1JZFsTioTO0qzzNKtwY0Dl/uPTIxuUQDl67cVNBNqEShgJKbWXtFUduRAdc
nID6spXZE9l4Q78RjurqYz+Sp7QPUs/eQSTFzEVXFf4H1XP5FE5+cNbg3n+CTJXgTM3b5BLFmPZY
WF7QUU/JRYbnvQRH2LQeJSBD4L5fUh2umHC8+NqymwEUMX6xZcZ+nUWhbVS4UH5Qg/epUv1E5zQy
nUCD6LX7rCAGeav7oUdqRF9igsxxWxHlLH1NHA3mH/aEIweKC3IxQZ5YWjpnP+O1C/vVwIjq4Jfl
0PCTsiHlHLG7xwuLCAi0RUvNfB16U3uHPZs9RVdFJZU0WlHr1Jbqa10Zsb8KUOvGM/UzvI90Zf+A
6QBuAgjygJ1jiEwczk5/KWkRulgLU8xPQir7svMdjCcQjBKYbuNsEbZy7uDSJ4MlX0jAMpR3phGF
eOcEEIkq15JfQyAmB4Ke3OtpCsbrkZLrjWWEQu61vPRYRRnwziLTfdzUbjMATwzCrjxtkLREK8ei
zi9wYj9L1TcEG3eWhFkdDjce0Qyk7iBNyxewpZETOXrpn+P6M/oNAOPGv6okPHOmJdnMOyxMD3D4
JozGmNfKDpB57BmbeWN91NgrAKiK83ntKVR36ZAW+A2qPw4R7H5H15T1GnlUE27ZyzOn9D3JHQuB
xvJM88Afb/zKSzBB8CffCPZWMAMH3Z3trpk8yrbrMLDpWbWPcTzCB+rH7DKVBQJwfYhyYixKMcGK
I4YRdVAo8oUohP/sh3p2VcJrXpcih0vSBG6C0KAnG2FpMX2SyR1pmQ1RYqyQDmlO6W3wkmhwu/GX
GmtTT5KJLW7rvRA2XbpLOLBZssqKjsc3Qr0yjuARzICMBRHYS2yWwl7p5HUiAJt8eZ2nXXqLCt6v
NwlLvkB/VjcPHUBthfHQgULj+gGcUNXg1lxSG5U/4rGIvzfYCyLqxjyTlW249SMbXQ8zZ90H+aYZ
G0o+XWnxTKJJYxfV+vGEid0TMYSuwqovqprGFGhX4hcXlVZMLxLfO+By2w/u4USSiCbd6dvgDiD2
IRKfELmIZ680+/HKy5RLJhXWcrT15HwsjHKq2ASN3bi1qZ36O/zCN10RQ8fVVDZHTbHl2lrKJDKc
DZh1HLhFly1syXhHBKoLVNAXYcdprWb/IQutM61d3BE9tKC5UVyVk+pucrja9oLj9FSvXPLtHjOs
vQ/g8ccr0knCdJV7TYwRZ2iLfOVVkOZ3TLKIBOvR0JPlFKfVKW0YH+gcNee57QS0htkbdIVKGwZF
KOrhOAV8mXVZ192DRWVRQ44fmD+GMUgY14NFUjoBEtxmq/FBQckC6E6N5ZhudPriTJDWVkCPxFec
M8TMaZERk+ZpFLk8ieKBJBYNC0a/U05CFkNgVsgKi4pUtyWV7QQQRjpUFBO9obFXVjkoYP+ttCEt
hvp4ELpoGVedL5ONn/sTmPAU6pas4uCZkpbTgf20cVuljTbAcoxbsXV63X9JjQ6jOoRbKl/MSg9z
Z+IsbOBt7HkK/ZpZPg/WoWkOd57iBa+R6p67QQrINusbsYW0HHK8wzmB5C6dDzgmRL4rQnoM6q5U
mTZO5UI8sLCvHqcEmShOJ7eGrwI9fhkmbfAYqloHi1sWJkF0IRIPDGsBv84zIIm4fQ5ozzYz7aI1
BZasKuCss+Lo079MidLgJo8YjPFrYBGnfuE5Dzl/chz7qr4CvGlcpD43bEFyayYWle17X+uWCWRT
1o1jLDDfZxD77DDTloSCal+RMBGbEFa0wDc9OSsvCSjbmyoGpgJ43YESNIJr4DfhDZo3qIYLvA5b
/LC0rHRKAf6yj1tnfd92Gy2T+YlU9Gw3SgIT4LWPRjjI7Fjn/SCpxTglQ8SoqsQUvraLYfIwAIXe
N2GqvF5TkSnhqHlacR6oAHCxqly82KCuyrOJ+Z/EiTbipAnedXxolFVZgDQGFy5mEbs3qiEndmOE
cJV+Flf+ayRxrxVx/+O/m5iax/WqzvSHePqiSLF5vPZ3/PwLv8RzpvhC72Wu1nG+o044F9h/aeew
ahgmMgKqLLN6AkfH/5FGS1LG+T/pAs8dI35GG+O3dE54X1A/IedA8iYQdbj/zODxtiXjoNpCpELX
mfq4Tr/VfleDJjvHUHrARkYjs3ZaW0xGDSwqD05zi2NNWyROjcEsKQVprP5kr1VkymFLoYli56ub
xj2iGJK/dli8LQP+/CiWzp2SaAWRrs8WmddlQOIoeTepsxK/qcZ1AJxs3Srykd3A/KQJ9NmV3lU4
gfOZI0oCfZnNlTJeoYijo4L1iq1v/fGXete//fWtEEfQfhDCxdkwf5ZXxU2aPWNSZ5jDAqry26lj
iqPlVa48SmZrDiK47ARwTxvv8MKf+mEDsMt/+PhD/O37vv4M7+7sJNo6RpqPZdEJo3PLqjyCwtru
yrGa4ZNb+7Z4/PvrCjRHmM7mls678URsWdb7JeOJvWZ7KBwLoKQNGHVWEXgABAOS6Ovtx19vflz/
XtP9dU0H+wCvAyoNFBpvbzHn1ERQh9KXMU+Rxb8CoGVqWrisi1o708DcL/wwmnYfX/Wn6uP9ZSnF
o9TAYcGLNLcaXz1ZcoZGEoEjg/TlORjKaNtDELZTvK673vY3hTX41lKRU0R0kKu8lfD8VN+rkW3Q
N4Tvmb2TAaYJ9ELQaVZFnkMQIzRJu66bSbvIbT0oz8FQJSTJZZVWXVkC4+QnBfG/jQwPGRF2I1fQ
lJ07/6++Q5rkRYfc11g6IjEpwCUk+8YAP0HZD37y9eM75jrmn0+KYxHtC8Y6ClXn3ZPiuOoNuet6
y3BCh7vwWkoilHLD/JLmigN+qw1Lf4UBnpW7p5ZzcGRF2bgpJWEf0eRT6wjIfuuXJLphyTDCpjwY
miDnpncahwABgJjNrkPBkK8qBU18GU/wIsZQGbSa3a647QZnyG4BUJBi7QUtvaRYNjmFZyhZ3c4H
8/JilrlNidJw84scFRnxwsA+c4nNPibCznI1StolttWd1sGYxPBQdSV7cwyuF5SbRL8rK7cnhAzS
EJzTPJm+5cjQ0k0WC1MeldvSLqDapl0r2YnHNpNhSWJ5PoH0SfzIxnbRc5TgyEXlddLcJ4P2BMeO
ylDaonYr94qyIIJ2p5UVpa2a0iT/NS1gWjKn1iZ4m9n0biRfG73yLhBG+5BMlChvpcl6c+y7rriU
SSUJoC3aguNdOjm3XlMGA5nFqXnu4JV44DZB4ncRSv9A9e2Mm1YEkaJO66c+JIRAglMJqW/2RufT
S6V4/2SL0bmPqA99tQwbrF5RxvYJjLnpqTbjCUuEUVgE9BGcpOI+eCa4ob/EvQIVZKqQRCeE5bkr
leNfXtTB2Fw2yWAC/C1KeQfuAWdxV9jjdaxyeIglNObrSdOCAKxW0V27SUnsIvDhfJF2JnifIebI
RK8gnXYl++18YaaUZhe9ThA46JS6IcheOUAaNI/QSdjlnfNkgwaOtxO19ZcmFgY5izhPDgInPfDl
NPFQ2IzQa89lUJvEYUc9Nh0mqivWTCddU3Y3HTwTdKCnu8EP9G4LeIhmXZgXQpxEbmdSR5gyGGpb
5PbxLWk4VCvhrgAFzOOenXxROOq2NpFY03L3RLkTgnb2XrSZXWwcKqlglt0Q6okfxRJycl5UITvr
WNSRedbnGbt7QQ4RrAKFlm2tsopGKmUfc95PkkFXMplZS8MHXUnOepE+UeONhvWk4gJvJ+Z5XknS
u76RttBW5GJo+MExPspxN9aT5FURnMsXEFCbW4uVjGAgzrrWcmo6cjWnaIIZyEan/p5WfmAcKiEF
7aUkh9wzxdTLO8/UzoIMo+LODGGpLZQd2P0xmUplr3KTU+JWgIMZNm5WcpahrMxQaNwROQlh5Y6X
n8peyvgWmRVnOmRarQB5OVXedkzIXz/6zthrR1Ohurkn2Mrr5u6vhCiZN8Pw7NdhPOyDPuRf+kw9
6cCj6Qzpo8lLJpaI8euzgmCe9q4m/qM7N8EYhee66uWwYG9WAEMYCX2IyBLVL2F5W/dSb3x3Mdlj
obBlU9nSacPkBAq2ZZZxsKx9Y4EBTjVnDAHvXi/H0t7HVU9tFi4gpB3TIOhmP6DsIK8elcfVZPsg
hS0nFNe5QbVh0Tq5aJhulHXRmcRo0t3QSRniVE9+S1GR7bCzA0zza4p+zCBMmgSJ3UvNCi8cUl8e
DdlO3Vc/KyN6iUnu+9W3wkZ00CyxlyY5Ni6zq0yAZ4aS2alv+ZWzK+zI7pxlBxogJ9hUVXRCgVqD
+zjPEq0dMYvOXaWUjVNkmcbe1wDhrKIgsm/SloIKvAgiDtY1TGJKiqwl/dFskyzb9qJkELYmstyV
H9O+XsLOaW4qYbvhLouNoVyAku5mGhO/eSGcIbkfpQ6t3BhBri21BlLGprPaYFv4A3FtFGySuQHb
1MU1QEusWXmc23dgjLobu8u9g2ZQQWIZgrw7JAbxh5MUAdzzFiJ0YocrO4BdR0+W+zp15W1dWEBq
w4HqcFB1NEkmgzp2OmT5dz9M/c0AhnE24I1XNT7W27Adi0MHu3hl9y6WQW3kXBoE/sp32CebNK16
bTimYTWc4RH7Tt0oTYE82ZAZ+3Ja1Q2t2KaGq4hhi4QFs4ch5weA+BuN8kigsvSmJqRPX2AR0U/H
oF6T60yxpYTi0scPgESDlbBSl5ZF2MhdkeHH0pTnfU1aYFWTE1x2pTCjHTGkh8Tz/KOuGgfeiwag
kiQGDI3WCbQJcvM8GuJpr25dnTAqfE09+Sxx91128cznUB0rruhIAdA54cMy7+pNNJ9eG73c+U51
j7qGHAVRDi6e79rdOEVKQljetPtEwRf3BgIoYYSRbdAwRQ2DdLdekDJ/OMY0UkEbnnKvuE9w7e1U
Ea5Hq2KyN6GlJ65PkJMjhxg9PUFoERzq06QuLSi+Bp1kUrm3WdHDnW1dx380vH6fW5q/S3Lzye1L
GjtaZnyrEsIxfzKJHdCFW2LS4NUXcY+5zS/u/aG37/16KufmkrNkN+leEjtqrbPZlGY57Qt2SXut
eeFpXVd0QHy16qr0kvLM3guKeKuZ8T2C3gv6gBCNMtbjZL5XSZo2a2IazdWkxtZb+jolaoPe6t4P
FbxTGZ5QDLkxU9DJOZDNpZdX1aaPa2cXC1+ejAnJR3nE4T3S5rQvdgG094TQv/qR1agV2Zfj1shN
64zILUJsqnG29Zl9AiW5M9NFl1TfqE2G1zNja06BJX1upXwQN2snKIleGu1NU4G5Y896Y6GEPesj
ydqCmOXctY0TOnY7RKYzmKR4DHvzLPb8k//N3nls2Y0j6/pd7hxn0ZvpdmRKKa+Um3BJqhI9CXrz
9Pdj9z3dmejcuVdzfGdV2V3YJIgIABG/wThZHPpM7+68vl5f1bH7Lt1a8/7Q3SeGRBnL9cXRrrYE
MiUxIuccdO/lWCV/OBN6v9wVJZ/SX6Nj4vio/9Edf52tziZ5NqCprY1b6ZYCOA5pAmFXLHAPhJZx
D+sGxbPCgsJY5nezzkHAnsx3Q+b+rQ38Nz2mSaHdZSjSa3+myrlwHOvfSaH1x7HyAiqDCKGI8nfk
ZUALV69BysB6l0zx+G22Ozxo1+QDPVPOlE2G7YSBo8KpNb0R86u1uJid217KCpq6RwHY7XApdWYw
58N65DZjHFKkkjjuRXepjQdzXXi0XavlQ20hW5245Y+4G71PZoXiNaI2R6ENAQA/1Ooi701k0wtz
5U/LH7mliO6TGDMk3lFnjJNvvRl9XoZ6oSjWvkYi0TjJJP5ZZmxgFBwwPWiitzDLznDpG5puTfJa
6tx/KHgfBpSuugYL4Ab48NFFHCdAyXcTfy6QL/Hm7Fgs6Mf6ncH/GSwkzoJZBupgqVPnW724Pb4F
yx+aXim+IMupG8oVt9xfsjRtpBON6tQ56bEGQUpMLj8sjdZqssnCCr+/N72FhLrUbyxOvHgFQ1ul
IxZPDyiZpc65X0QbVK05zifNmabjVNO85TzSCsgpsd9zDPX7fKWfULffYjtGKyqxkuWXMTSgSeZ+
iT8w15mH6GhLchuQ5UmpP39a0rn6mkyOER1cO4VTPJYxemuGmYBtGSdD+9vtE1qMmTOkzVFnqeG4
nDoY5UWU5ivU/RCR7Ktisk8cQByEFBAB9YD6IPP1zW/cNQ20FGTXnVzd/i1SoJF10SOrfp9TeIvo
miM8X2pd8oqmj8NVLnLApbStgQt3XvihwIycgvI6ZKwc0B7uwfIT8xdEdJqCtlZ0EMNNs/3DNMIn
TvpKw0Nj8f9qFw9edxsNyH1Dt4hpqcbWlFy6qXd/oBtjGeAvFpsGoOHrbymZ4sAxgLP5TINjjE8Q
Q4yP3pKii2MK4EJav3T07F3T+6lPSL5+iig2If3e2d1mKeQg+cxbZtFZtkbjUZ/VALrgn8HR1rDX
mvYZKJzuRK9U+8Ld9pOknUljnCpNetAmXBVpeya0M7m98s8jkrv6QY4i+SMj3QDWQQ13PkkaduC0
a0xkkIUS6Z2O0eeP2DQRJbQj40vv271xyQbRfZ18t21P6L8xSy7lT7SQ/dxdj9KLnfu0MLF5WI0R
e54pqXAIcEcXGWdbH8ovjrukX1KsrdKjblTuZ92b2b0wVsPoInHisTitUdT+6GSXMVcL+tVpJAZ8
Gxa3ep8sjW8BsYsQQrfjHG8B1+2LH262aX2OlS5D3SiW4Q5lrebvyHDTH+VUjR9oNEw/vNpq7opB
LiZru2pMVMB9+2vfRhzzCmRGg7zT657T9OrOAC+piR2MzHcQYl4H/ReS8/5XC3gTsBQKyKTbHM0x
sEat89BJ4XBSZ2FiKWUW00fLbeq/8hGyKTfYJqK7PDfL/VBz6sfbpx25jwyW3Zx9v7OgeWPX8Tdc
DeuHhg7CZwyINoskw7IQIwLwg82x5wPydQcxkbjmDVBv+9X0F5KbZnuEW57g6+SMOk5+bv8hjuwy
fdXxIx+LiTPBgcqPGAPL7nN2yQk4DBL39N9T01t/RaVdf1iwTimPjR0XX6LaaH6PBZYBOUQvRPWF
LdEvGeIGSzUDCeLeAfKGoLTvZydbTGi6xkO3Zpva5gyUin6lefKxNviB3R4+E8NspL9Fp7kOG21E
SZ8X6tD2Tfr0T5XO5ofBlFxyrN7tuhMng/Wbt9a0FCYs6bhA9+NSBZ0hi4eZU7t70Kuy+ksMmxNj
F7fNx7GYuYBqeJlIGPodUGD8yrS/moju4Oa7PeHFaMSOdZ42HPV5XhaOnCgtome72styj1WYmE4S
tMj3AqkEDEZXISncF9RUsZKau/wy5wIEPuKxHpPcL9yaUF0T+RmF5bk99oVnXrjasl0kUxa7CLIW
9kdcLTL0fTnCYwDmWgyLEi5XsV4mOq6xZtmHiaNhbYrcsbwb6QPGF6w2dJoFvaPflfYS65c8yfr5
sjrwJIMcr90FEYyhT2iaGdkXUftI2LqZhd4d51KMoGwAd2f6yZ08NY0HKqE20Z2nwrBdfUDorn97
ZjdgUQF4mUP8OIqPXqKBDdKQ86QNFNHHutiynR4cgWrq0cXuRnCCrpoP+prG+SGdqJiGHrWKMsBT
o/jQ9jNQthWToujc5gmw7T4xKBGPed/jMwncsjliOthwHxvpsvozog7S8b5GqQ3V0a3ZoS5xERnD
BR3f/AbH4pkKGpdwzkfcqC0XJP3TClqllTUVJWrJC+F88Mgo4AYdLRAVzPOX62fP1FYhPhpAfxF9
8qEKP/2p0ckgOW4/BexrvTTYcJ3MbDBPeu9MIcjWW/j0Z15teyngsiZtCLj8T3/PHTrE5LdaLpg+
knuUzK9ZAgSlEPONEu5//BREF+pI0L186PK+pvyUaU5umyQFPxV7+Fhr7G+VzQHRBNt9gzypqAVQ
Lvb5rU1+ABbIP6ryT1/LqS0HQ7BNHbGatY+rLbO7kjJdSa6rpzOTn4U9pd3sTCmjfitnEV+G0RCf
My76b7p4xQjlv/yuPJDvGVCGKMDCwlCWUOrbXQ50LcF3bfk+ptnABQogI6agKb4Uq/b+v/45mMnU
56Ep6RR9lbnO46Z1hhljSd8GcmBEi44hXp6GKID98WzfvPFp6WI9rc5vCHmqpa5vWJDbjQ3T/qjE
bBkVVEnNTk/IgEbdzwZnAu8L0Lb6bAFwXX4YSJTQX3OK8rzizPjP1sf/b0r+n01O47r83JsFl5Wf
7eOm5PYf/LMnCbz/fyCFGRzeUKj4Z+fxnz1J3+B/IOhR+dBpxaFG96+epOH9j82HhKBhoiblQXH7
V0/S/x+IJLpD9fAfEhC25/w3ch7bgvh3X0XAoHOtTUtCCQM0IGd61YMMW6eo7yOv9xF+RtD2Rofq
6Xr89/Db3x+twyqTGKxpWIC5RlffRdl8v5hWHi4Thg7g5F0OerPnziA2q+r+0dS//8/OJhP97Btt
f3/0kwl4JBzhXKCURtNM6Ld5/bc5yUFfFg52G+HQ2Kv9vk8FskUv/+K1OVQaLMac2bXTrHWYCD+y
jmAc5eukQDH9xlakyBz8exaV5NFQ4Uzw4alDqtbjcEfRNtaDqfXir0VsONPrFnn1Xzba6F0xNvfl
knnvpRjFb46CQnv78ks+3TT+/QxKRhGFJVihQxM61myBk9TA+JwpMA8PZmUVN5LztR9RGpnJ2NsA
fNw6NGNz/FRNnv4HLBCFYocO1K2u6bXPtfXLHi0QHFArJ3ESYGcp1dLDZA7159xfnFvE2WvjK+29
vh+82U5qZorgelvPDsDBtTJu7KjXpkhhl9appPDfijr0+OgPOTeoMoD24mJOCazACF7+2lfeYYNC
PJ4jDVFqw6HJA+d+rFEz7OuLoxfOjbV0bXQlK2SZqPTURQ+xJvV8GMdWTrAsQSeeX376f+yqz2Q1
leOoV3K2UE6WoZMD4noXp/ai3XH69oaT7Yy2hzvyIEEHaPX4MTeanLswVyf5yu072dzbZWelEH9A
PlL09x2gPbkDUwJGJijCG4+4rYbnHlFJGgsUn9pzSVP0W5BgRr2/S865FVvlhZ5Qpn1PKcf8rcsx
18+4iFDgYOeoT5Uryz7omsodd36MbaE9CgfbSiZsdeMm7MSEReNgNe5HUQ3+r5df9Nq33v7+aPih
WGWeTVkTxnVcfTS1nLrUAv7Z35d8VexDnCL/oSNBERZIVBQHlDhAyZeJ92Xf4yvJoqdjNZtw8Sky
FdmDSNrsNwa05Y18d21ylFQx6HFbgBtvQoFXk3WQWgcrNEtcd2cYK8miWJEDrBJPhhSiIZ/5etx8
NTKDTtTLs3MlGWlKmmCDXaMkYlNY2n5BFt6dVuhY68RtmqaK+PPyr2wh8UyoaEq6gNluLYULOQKl
ovkt6s4YRIpB915j1zAijdsNsJte/qkrhwdNOTwM9JXcqNdwjHYn2FS2buVwXvV5dt/4adTrJ2pT
ER3B3miS6UYquLIIttPf4wgZE63RTWiJoY9vkn9x+5nqcIlzbnbjpa7NnxLhZjtPmKxPdQhMsYqh
9xhmLWiTuSXmvQVa9BjxOv3y4+UpvPY6SsCPQDWMaAPHDp30qnMkOxoIqNxXD/vGV84Is6SdbtUG
J9bc8KxTJrv6L9xwSSv7xlciXmTIR1WQBGDB+NgUew7kL6rFNz62AlH71zlKU0K+njuDVlhWh/Be
1sCceuilSayDCNBEnmAWKzwbu2uXmjrCL0levYF3DSvlALXBvZHytw//XEApaaEy4pErKp9IyNGn
UW0af0GIo4JT9p74sGca/0OYwxHCdZp24Rje1lMMJGiyXiHt6d7ICVuG+c9X4IL0NGiA4ueaa5ZN
6EGA7OD1dkiHYmrZYUwFtwYfLApUlCIjD67GkC/5d5QvzN8vv9vzAWWrZO1kTvOlsTheaJTXS3wc
Yie7WwzqNO9SiSLoJ6p2df3x5R97Pp4QjXj6plIg+wKFlitU59l3ae7oWGS0M928feMr2cFpDJE2
c9+EfbGg+1omQLBpUYYvj/58QrV9JRuUPhJdm0IUJVG6i7BHBtxiBtolr4ZG4sDRm6n7Z5ztrNj5
Okp6WOwSP5d2JHw1mC2D2zy0g17eGPzah1dyg1lEWdc027lyGuvhkkTx/AnIS5kEq4C8jReqe3p5
3q6tbyVNoJ1h12nNvXyyi7J60FcPmqJdJsjoVlr6bcQK9KEX6L9dUBCNyiMK6rl54y2vrTglPZRe
atSmzvG84jp756T0emkSm2V3Y/zn04/tKacGX0Lx7vD6COUSU8rmhOtOZw9ocH5Yu9my3788hVde
Y0N6P95X48KURh/RNKLNRbMM65ejyaK78RLXRldOCnXZltLfwnI2o+jTis3kJzGszd2+Z1eCPnIw
S9M87qgybqdXdj99El3aX/YNrkR8gvR3I4yewWeI5q1raZe2oSexb/Rtwh4d+MemNmiBtkx7Z5qv
XQ8pEBNoys7RzaejJ4LWeSlYmynU9J9ZnCwY1elOt3PelQD3GrQb6Fyh1F8u9bsaGZRz4xs3T2LX
Fo0S1Zhk6RIXU55+mf6YWY7BuGiz876JV8IWXDT03rriJtSWdVAAVDquWp8Hu0ZXgdeZBkyzcvw6
nLP0VTUCKcKi9mHf2EqkQoDDdbkgISQuom+Qa9Zj79jljS3oyqS7SqQO80gbSh9qwAB2fOnNzrkb
ZVv82vfsSqT2MOCKVGNeKkGjdsIdDfWOsjntG10JVddHcMGUHN39yDU/rJr+OuZU9Wbf4EqkVrTj
x5kySQhpsQG4P7SURCsdhdTDvh9QglWMNsRimHeh7rXoPw/V0eH4vi8B/wP2/ijPNKb0XLAidYjw
3HurlefM6HbOuhKmSdWDoHAmbmTOOuLa1LP671HpB6K3b2KUUPVgAsqpaesQ+2BzPclIZDmAw+7/
2QRdFRG9suTV5paNjIcOZLsON315EnHdfRwWLblRYb82uhKuuotKcV2wKOsm7Yo3E15MmMh1Oi4j
u6ZHVVxacAhckX2pQyPXgRT1RQO43Bp029mXKlWZcLtFjFPfUkIJnTqscShEatOb9qVKlX2EqXgK
cJV+AAw06wRYJDsjhtDsfHYlantbwpqyKVGwOLNPkWXf65Vd3BCou/ZplYiVcqYNLDpmPlmmYM36
4rcjPeBJL3/YbYU8c2vbXJcenw3wZ4O+MM3MDHA2AhdwJreDb5WVcMbxP6yIuIR509tfX/65LUs+
93NKHJcd2j1jJNlXUpm5xwVLtQXHD296gMke3WJEXZszJZhXMeLtEzNns5hxOZOxdechbrcvVahQ
h76zYL3nLCYC2r1IifWnjw/RvuOUrYSy1mLw7FckUek5bQAfu33levPOw5qKnTBEDWEClZdwsVL9
3ikxTgUKO9U3VtOViVe5i4YLJtZc/ALtJnM+xEiMn2e36m5NzbXhlb1X4vHTmXlXhTrWLt6Jf22+
QXuC7jMCoWsgCMwj2h515NZvszJuP1R691HYWf5KRgUmKTqG4cfagqEB29DEzXPtBaISXY3L50F2
fvZ3vo7Jh95oo+wNVXIKTYNXRciaVTkGpAkaOWzKbWSlPxpkktF61fU5f8intXjI5qLJjzA3sdJE
3I8uBvbeIZhpW8BZqVO8X1x9rALAdy2UGPCbQFSR8bF/409tmned2zt/Rghd3ocZ5ckVVbMWXNwC
bOxLkhj5oN34RgoA5H/rXfbmiPQ45Cs/F8CWtCJsFhMsGI5VTnFJOuSQgGq5RRPElbXYsDjwrb03
BquNggw3TBRzVjHNISIG+oishW4hcftyVth++ZmsYG/f+9HBQaKIlRuA97hbrf3nvjLStxSqfkYT
zIBqNcfskHXwooDWN/7bqEX96sZcXFtQSnJdlgS6WhrXoZOVWoC3Jfj/qrix6WznzefeSkmtdjVN
xZSndbh2uHAc3dhYkMNzSucw1cXd0K7T55en79pbKEm1a9EThMFRhYVnlA+6LhH59AXwzn3DK9l0
7oBBrJYsw9621pOoXOukFb65736nKtEWOEmjWGEVYWKNMyoDkFj8ozt48vuup7eUuwbw/HSEslSE
FvWYAC55D2wOWN++0ZW7xhKN0+QuBmzRonW+w3bz30FQdG9oKl/5sJaS7yJLpP3U5UUotTG+ALVu
A7vynVvp9Pn1aW2/+ijqhmkVTqMPXZjHbjUES9cYf6GBboob41/Z6y0luMDfz0jbrV1ozbkG0F42
IyGcAq6lt1oWX/Z9ASXKdBsBO6tOeIu6tF8XsMs+eUW63hjduTJHSmglhQVLBy102JMxMpij3kLD
wq7bwMkpcyug/xnKU/veRImzCguLYcgKEWjekN9nnfgr9dd83w3BVJI+ztJZl9RzFGCnDD3Hqdu7
sUU15uVHv/KpTeXQgroJvbjKaENNQ50GjRgvtmGkluBVyzKK6hszdAV2Y6uSvb2UYMhT2YZI3Szj
XR4PixFoiCV/n3Izka9tq8NFzB/lRkEy/BwdNBMl+FczBqHV2yGZ2/XGo1wJzc179HHwwIsoB3oz
dWjPENtOmDzVX9nBhXVj87g2vrKsbStFVdQXVejNxddx5H1qsME7F8O22h9FvuCUpqVOl4RIfVqf
9aY+ZYW/MyBNNWnVqclNpWHwypvDxTPTs24gifbySrsyL6aStGBnDLbbmnGYrwQnwtVJ/72AD1Lu
m3dVGNfDWd7ghusHXqtp5zzVmqOLVtJp39MrX1WfyqVsessPILhb36ZZ94MZe+OvL49+JVmpBlRz
CQEDqjbHtdoR9wiqNejLwiJA1r2um/Fi6lLInW+iJCsfrlLuCc0Lmip1TvO48L19c7y8/Cbb5vzM
0UnFQOr46+q9nOJw1iI7/duFxCdf6bWspgCfPtmfqe9N1StXE/qXl3/xytyp+u949OZZ449RkIpG
P1Yd0iwHU6aNBaIOEaOD6TvjLWD5lTW8AVIfh9+InGmRYCQSTOiKoV7nT21xLE0Nyb+XX+baD2wv
+Si+k3bGXjEXImgrXGxgEvY54ldzA7dn3w8oMQ5eBSJFJqJgdKL021TC8kNS0j/vG317rUeP36A/
lc1LKQBV1dzORpDZmWfc6vdfmxxlS1/HOZ0Ma6lCoS3DO3uZ/EtXIu+379mVuMBxOXfyiCuqrdvR
XctZ/E3f38SoXXl2FQQIW7i0ofUYgQ5QcubCgs3I2TIbaxeUEbT605k34Y6YpO0ynNbJt1EFjqZf
nHiQwJyBce3MHSoW0CuWqfPbuAijJUtDmArWnRal0c53UBY/Gsy+ANaQh7gIlAdLE/19MWnG5zhe
uz+7PrJKHYD4mJgjSSm0plS+6l18nMu2j3/uG11Z/pGBOgfqPlk4VZQzLlWBNfSBI/pN/adrq0g5
u5Qtkily5gegIg1fjLKqP44QTKp9IfCPusOj8MXW1yB4ozmAjr28NeZl7s4VmLrssm9+lACuoWoM
TtJl4QqEpTh6SLS+9uyycm48/5XD7D9wQo+ef5xX6TjIc2/Ls7oMeHoWJ7GJsx5rGK03PvKVH1Fx
erg2uQjiRXwDvU7ohSNuEh2NokFexIwpyZx2zZUK1AM52uEhOWehOUjrjBWRcTQ6fWcHUsXm5Y5V
xPXcZmHlLSKDqFfKT0XWON/2PbwSycboz/lUMfzcGj+bhIIGYtj7Om0q06qIp94x3JIgQ8Pivbl9
CWwX/juFtX+V2FQnwGlerbVDKTiMEwjT2E8vw3yscn/47Gd6s7N6pZqDZbG1NlIKKEtagl1Z7qG6
cayQKt/ZddOMp9uBmCc3yWxUSXCxQ3VjAOU5zrfMKK5kIRV2J93E8xZQ/6GOylFgNjAGZ3fZWeje
bH8fnyFkPk6AgMw0HLAkKw4O/K/XELIpEu9Zm2haPh3f1WwDb2s7gXyB8HXpi3u99dZdNTFLhdLN
AIJnfYpThOl1EeoV1x3ah+bnlx/9CuDRUsFysXD12CniJHQRDSrOsfQS+Kc5N9ixkSiQpslg/cIT
vEw/zyITPxd0+5psk4ty+/DlZ3j+4+PE83T64HJPcnQ44K84Yv+0pz5/i7eK+7Bv9C3pPsrgutmO
CGyJJCwmy7hzu6Y7WQuUpn2jb+/0aHTHqdbZpsIRtlnsvzbRYgr8BcmyncMru3ON8D06WnxyfBD8
1+g+bBIQUb2rnYhz6NOHnyNo52jxx6HuR3/sbsHi3oLmsG9mlJ1Z0tWw+oSrfzNQStcirv7zhBDM
y6M/v2Xi3fj00cth6XFx0KIgqmikHxy/jN4mjbCgGODxYN74lSsrU4XCtZZlgEXpWJlTMcdBht5x
d8TetLux8V8bXzliwzp0MjNeRYB4nKC9pB+tdspOL0/RtcGVmyVkGepG1SCCNUFgsyit7JQt0b6o
gt34ZN038OadzGNwiIPJqcVd43W9WPa+teNtX/1RVLUF1lt6JvwgSZv03pxX7a4R1T78AiKPT0cv
6bqttfT8YOhLByUlRH+ivi13TrsSsmnp2ChwVHFo9vUfr0ZjBOWgfZVGGKdPH93IRqgoomPaKz+5
r8sJB8O6SoOXV8yVoEJG98m0m02rV0O0Uu+SLoQqlJXj/lSPRR/ICN2hnROkhC5NtnWCesCNHmXg
cByn+Fx307DrLGepQLgBT27s82o/wI0pO0e9HwdTaVQ3mjBXZshVAha5lH7toygK/JQGLjoYXg3x
zGsQKkoqfdpX/Ufc6emHiFfDGBMoQQGKbe6xmJNgptm9L6mpgqPugLJG3KTblpWjF9qjuetujicv
r6ErWUcVSEirDKdYSW+hdfTpG7oWMkT1/Jal+LXRt78/SgzuCh8jzcwomORkHWASf0XpTt/56Erk
IqqJUdDK4LNIjAOK4l+sTPzaNy1K4EZDDQjFL+JQrlF+Z5pxci9qEBI7v6kSuf5S9yvKQ1FgadVv
bUFqZ1N22ffoSrz26Jk4Zpr6gT/hpNK1FZpUuFaATd41voqGa3AHALaPCX2Tz/aXKLX8n0We37rA
X1kxqtd9ZVnYmCKsFqzA9e8LKmVhMhg791gVCld6y7TMM9vg1FjtXZlb4rDMRncj22yb6X9WvvFU
fLrajcqwJj2VUWDOpXlaNi2oTczUvsi8nFCxyp19dwwVEoeoZwXkot22Fci2UZq/wbUjvez7vkrM
pjPTbUTk+0Iac9Dn7sdyuHkrvTZFSswa0stEBnCbxaP1371+0fOzMS5mj0kCHI17u5mTfVQclOGf
fo6skOY4DWkUFI2OGh/ydCeMV/Sd30AJYccfFwsSBG+C5cGMel9c/W50L9p31neUKLZLCxUjF/hO
lZnanWNn6W+KEvG+K5wKg1sq8pvVl+Qf2/mYtVp9jMZ5X4nYUlFwLrrZuV/SyjK8tDmnAyrEhT0s
+5anioLDnNspkHISwdgv5inrfPdkFr25q7vK2z9dM/UUNeYIsoz6p9m8ixwkG9u6jneVtzHvfDp6
6a6t9BqaR6seRyPS1FVhH5pVr2Bu4Wdzy9v1Sg5VIVkxhPsEic8o0EcjOppJPN3NeKzdWJnboeaZ
LGcrIYzDQe0jgyOCtE/XkktiafSv+ziPu1NWonKIMmAhtGNV5nl2Y96uvZASyb0vEDhPJxEg9du/
9/1xCsF6TR9fTnjXXkiJZKyCzNWC2h2I1Mv+1Otif5ado3/QOMxpx1Ev5BetKOZvL/+afiUF2kpk
N15EgsVSKqi1xkk+RolZRydAQlX0XmpN+V53SopRrd/Z+j3mVqCF+2k1/ItXm+tXhHxxeojLtfDP
C+LHWO4NqYX3jZOk2gkchTPt2+ZVpGHbLZT4YksgeBtbP9o+ByGpuX395eVpuPJJVeiYr9exrtcz
pxT00ZAbQ10Sv/F9dFlLBY5ZsuBAbjURDz/+wfrp76nBlGrfkyspAtnzsUQ1gsuuNpehNrXxnRGj
zr5vdCVFNLiedTEw3ECM4zunEB+izVZz39jKzt4h3zUt7ujj8Kf/jgvnAc+yP/uGVpICBtgeEs05
J5JoACM5Fsvd3Mh9TXeqOE/zJvTQdO5rHtzTu9+pgdal0944s11bh0rwLznOTzkU+6DBxPUV9qLT
yahMbd/t1lJivR6xVI20in02ra2vpiv89xRgnBv3/yvPruLCIszOptq1/aCK+/ZQ6nN7SNBFv+z6
pCoubF761qYb7gfSaf/uZfdjGeN906JCwUh4RVdJACg6l6yvlV45oRGjXLvvwZUA9ZIk4nQvRaD3
XvqQotj2tUkjd98JQYVIZWjww+j1OVV6Tv+Gel0drA5mifueXQlRjBzQXMQkO9Dayv609m39DgEQ
uXPBKFFqQBqfKsFib/t6QOnST4o3vdzMFfY9vRKnpdhE8keyQOw4S9DOcn7rFFZ9Y24U15r/7cxZ
KkYqHemITnEB7mruy98uWITizTrU5g80+DoZZPHy3tDkGRxE+TMa0aN3ijWtzkYSLeI4+0gKBLB8
fqfoArVnB1M5BI3YYS/g9KvyWPKX/rSurf057TrPuvHU14JUSQFZMeOPNpdesJg2dd1a+G11cLq5
2neUV+FW8yyGMk9dtrrUGi70ovH9w+98X6Sq0KrCbOJsWkcviKeUc4cfv42GZGftScVS5d5251v0
KHAX2ny1BOJU2qvcl78MJQ3ko44bX0YloV+sAT5LFJ037et9S91Q9umxdzNdL+0ooJ4g3zoy8T4l
5rp83BVIquAkjebKjeTAs2Mxg60wpkFdJ/aBMCwV/+pu1qYlBqKBi67iTy2N+4shk+jTvmdXksCA
lr5wkNIM0Kb6EhnNBFNnKU77Ble2azlauVZiRxxkmlYemsH5NEWYVe8bXAnVzhG18BZOdgJawAXt
WPlmXgf7YdfoKv7LHHGa1PDWDhAbzQMU8OVByugW7m5bd8/cylT017yOAq+SAQxkNPZfMVcQP411
EK+bVjT7CBOWiv0SaY3NweR7wVy0xZ20q+6+tu19EhDItD895OVltFQYUnhBOjg/LL347pb7SJ6W
ivma+IvE3peD7+q4r+OiL+6wn9T2nTd0Zc/2IBY0DsY0gSwncVlnI6bgiv7xzqayqsk2ZbaJo3jJ
MQ/G20lo2j10iVtw02uAAhXxNRRgjBw952yttcXZn7yZgLXnqMI0dXWmoDCFNRxbgZ/pHaYoRXW2
DRtvl6aS3PX3hYYS1UiucCduJy+YhK+dadrgq8SmvHN0JazF4LR6hCVKQPWl/Tn1yxpq67jsu0Co
YLBy1ufU9Vi2lijuHF+ap8aZdrY+VQjYMgqjtHJq+XVidhDbjc9DMWT7tjAVASYSBzerlvqoVfrY
gbgQiWdkpW+oYl0596g6bGvtYMsZdZzxm3imuVoauGukX3YtGBUBBv8BmrzRu8E4lV1+xAakwNe4
Lrt235pRQWDxNC7laA1eUPc1GrRdUn7ER6//vO/xzaepTgpopCvWFAGmikkIxCUJhsVs991QVOQX
lbg5zl365VNSp5csHYvz1M23RJuufVclVteo7Qbf4bvabZsHTich8UCHvFFcvDa6EqsYbtUOSrzM
u+u9n31THjGR3CfpYqq4rxKwjAFM0w2aqMu+Au82P0yDlLsO4qYK/GpNpAmwC3TAd6/pB9ero+++
Wfe7rm6mivsytEGbpJawO3p+VyOiMY/fnTLl3LxnScKIeLoktc7kcmWZTuBN8xCfU+6g8RFh0fjj
vvGV87IZJZivYe8RVN5gfy8svf0s5zX+sG/0bTk96jP3cd9YvZFyTWFX+mS4hfc+GeW6K1xNXwlX
DDH9dBP/DyKjbg7Z1HWHeJT76iyYBzx9didaLVufEzeo0aE+++Ui7ksZte/3zYwSrpujT54llhts
iPpTEwvztIpc37nmlXAdK9Jvt+1P0jZPpYOyk2Fry74lqaK5LHOZiwyvMgAhPU4yLcpRd2Xb1WLn
+N7TiR/jIV81uW2umfyyyOa7X5q/Xp7150/jpre1Gh6txzyaywLB4Sjo27T+isrwmgV+rhV64LfJ
vlMt6idPf6Rb8XkSGbWiKec81ssS68wMncuXX+H5TGyqmC4qc9gpYoUZxJqZc9XyK607JGMWjbuO
H6YK63JFtKRlzW2imfXmMCZl0GE7uvPplZC1ZrOahsX1gt7ysvyE9rZjIlPtWftU6rGXejr5Q956
Rd96HPtwbD00UnOPiT+UOx9fidrcBB7ixWQciYrpcfDyb1ji3pKFv/ZllaDtzCGTzcxpe5n0Fvl7
EHtIqO4qGJkqnqvJe1QBegpGGECXh7ISzile25sk4i02//Oaa6qALqRbMdnA7DFIcz+Jwy4ryv5V
ZzjzO+HJPHrl6fguoO7ffImXcR2OGSajFaZ0pfbNl3Sb9MHs+wcUOfVv8YRqeRhZnrzLwM/9xh3J
twG0F/PvlyPoShJQURrllIk1LVq2jakYH+xR6PmhSBsfC8V1Ft9e/pErH1OFnjXlYI7lOnsBRrrl
eqKVsSTHuI3w7d73A0qWsSUPa0ycVedq7B6weK9+WhjqPuwbXTkWeC2l0Tg2CKMmedvY2GKBr/25
b+xtyh4l4W5ZhCM7rBONwV4vtpu6XzsEenbd+0xXyTCezm6tgWUJEih8iDJWC3Z4vS9Bmex7fCXD
UAUxColoSrCig/Hdthz7m1eZ486JVzJMkSEujpYc1/55TX+NGZaUXeTtAyiZrpJiIvRSAMAn1Lqi
PO4PcQYk+IAxgO3tS5AqCA3X43b2a3YnUULbT83WQN45vZVmrgSVCkKLG9fPowE8Z533x5z+tEQJ
4/9ydmbNcSLbFv5FRJATw2sCRak0y7Js6YXw0CbJZExIpl9/V/VTn7rtdkQ9no44ZQQ57GHtb131
VS8VaDGABy70W5EXQ98cQjuc4N0QXLdkLgVoTLVrOReeyDGivKDhQIbXUezDH5ZM/O9nb3Cxn+px
D5lSS5jDXV7cLLCe+YtOdvQTJrpDizmNbl8+KUfgY9g119WqWXCxzTAXD6b3Pog88pb9FDc8WuWy
Lst1LSuYBv3vIbEZHuyWaYFauEH0EfmbeHc1afzsuu99sc9AbocyI8JL81FfSRgbJnhY9td1r9ml
SmzgA1/pWWrF/C6Aq173w5L1T7Cp3+yCS5FYvVHcnh1+nHNQ3OXqzMplM4T8qiIOu9SJ7c7CKGPF
1IAOo/4RwMBdChiof1z14i91YhHaqHyOoiCHI/Y9ePl7CstJdbjuxy8uxWZHNrjoMMi7bSM5+Ip1
PoEtduWvX1yKAZxOexvxIAcLu5clZz8LE/+J1/W7r3qxi6sJztRsIhwe0vWQNXUJrRubr8s2L7Vh
/drxbQIMJxebeyiY38uxh9Pvf7/0v/sM/xL8iYu92g6IuJUtghye4HV3RNNzOsFjM+ol3fvhBTyn
aZJC8R4u29R4hYyCCl6g5w4IB+i7N4OMtYH9ZRiu+z2MGlpYjPde8dhErQ9nWtjpqqvqWExcbPsa
FYPGG3YUKAPI1rQGEBb54HUDkuxSQiag/4f2SwX5sMDUuereDB+ve/BL2RfmUuMZHnZhvuwFzWM1
wOi5FX8qq/7dYvyXT3gp+zobecJk8mxnzWAflEWbacp3QNzGMokADh3gtOyRp8o3Q4mJalGq01y1
yG7Hs9mYnETp/CwgsP5LPeip13QOh+UTpZM/ZWYZxAJn03JdMrtv63f4S4epR4On1SHsgx+q13wL
28a3V6kS2WX7mnghyvNwgcuXWKkhaQhghRIus/yv/17v58PkX97VZQMblqit6hcUFHfAEz2pqIpC
OOLu8c8g7Pjrhp7G23//S785Ey6b2dxpMBmVFflsWn0IlLMf8URgmHndz18cOYAphoh2KGqLXuBu
BDD7qNNdOcjOLrvZbdSPW+NT3OALFmpiJtI9RM5H9nnV019qCW0FrR+UoQiqurCU1boq+A3Dw/a6
X7+4SaoOCyjWXOSddT8INrVESeq6uSR2yaAz55puuQciD8qilM1efopJ9Ifs9jdr5pJAB/dkOIJa
VFjmSIy3LcD62JJ+dF3WecmfQ62YEphmB+CpqemRTp74tcJF5v26l35xkYhq1OEOO9y8njn9vhg8
d1pCKPanEZnfHnMXxz/GUF2D+kOAhnNY3zGzzO+mptZkrSpULAnktK+QgEcPzVpv/BZFjHb60ogW
4NUVs++f6p22DzqIepuidrE8NbZUMAnfzLpLVW6Rl6DnOKJR67vlAZaTYk/mYu40vM7BrE8nC2zQ
HxbobxrEjF68LKiLqwCuVwLHnA4hRg7K/Zc6O25LaHW28KbcYUx8rwALe0NnaL+DDKbDnFpFYOh9
3ee6yCYx3VVWvMCoNvU98fcynnAWXrfSLkWUa1nsEInRMDfMerskdeNIQlR1pf8Hu9RRdmyOoehF
Z2WcOM87IGIyHdnwuljxUkoZm7mEx4cv8j0Cwq8BfvgEE0t9XWceT3mRHgEDiKDrXOXwdflj6S1K
nOh/+NdRKtilmjIsnZ3mZRUIkXgocYOjWtOo4cqXc3Hx9NCWV1swBXmhEPTCm7Js31VfmKta3OyS
N7eFDs3nccK7b8rhhikxJWEwtdeFF+xi3/Ww3fHXacThXW9oKqJlduqGK4cn4Vr9vx8WDmU1QqGI
I3OcIO8AT1TC4aVM/3vHnjOVfwld2MWOjUb4lkwtlg0ffcuTVbUgJlNMPpcnI1zw67//ld9cQf9P
+rhN+zAu6Oc6Osyf1lkpBkI0UX/qF/+m4HEpfgQlUuy1wTVhbfjNdmsNcqjf+VuyY3Iw2Qol/gr9
rvtuBCqYGBtHeHbdH3bxcepIM8SSm8h7PX7XRfzNNldCGNnf4tp/VEWdR+oo6heRQwVbPALa3OZo
6fvX7bhLkVvMeYOYFeHM7oi6i3hJjk4Jc10x5VLkpsZmnduWsDxy8fywKG0/xVGh3/77rf9m0V7K
22ABrre2rBhEJX29JUpV3ZpibmR6HwDyXq8rAF7K3ACjciruSvwNCCxlMVSf+N6L6xbOpdCt5qXY
dTmzvNBdkZW62o6k51feNZdCt6IuVuJIy/Mi0OTQzH6HgUr/ysP6UubWg1DdeXXN82kem0Guu2eP
MzHXtpMvhW4BqsWTV+L3+9iz95vwoQaH09x1Mcrf1Nt/bCvQhEaiSs1zz84BBEn8r/HsQfrfK/M3
B93fodk/fhxPDrKMxUWzVLu+JaaqJLNd8IeW3bkp/S+H9aWCbe7WlbQzStL+2DV7YjszBgk4RhvY
YDTq+WGkzn5VM52+//ef87tCzqWsrSjggraTiEGyT1AFqLZRjHLDBMivc2nq3nVRY875ylS7A1mL
oNfgYKJAmLLCZ6PcUWMi2ShaOsu97Uz34qKhuTWF9muJaDFcTpimQzv8vx/3N+fCpU5OabWf3Q5Z
vrRkWmUA2c1nH5KE7/1QXkcLZ5dqubEO97jxF5wKcCdPBzLyxGvb9Q/X8W/Wz6VcjmrudbvYWb4v
dD5a5ppngfHM6878S61cvUQhyEE+zcE6GVJw5qdTO9jqujDoEpS29Ky0Q8fx63O9S1bT6p55Vwrt
2aVWjjkoh4KwZTlYKuyGmZg+R3v8p3mb4Dc76+IenzX6JRZs7bzt4wa1m9b0X9rd1kZiNMZ1KfeD
8TpvK3YJTRtBThldw0g+7B2WPqzAm+/RzLarlhC91M4F5VTotQhpHilwxTKuBJzo+qke/4Qh//c1
Si/lc6bpcO6fV9ESx/oIU4EiVZBWXPn4F4KcxvlDWI7MR78wihLFgzDFx7hOSUsvxXNeZVvUM2EX
v6hwyrbCF2ndDNd14Gl8Ppf+cfrX41qOAZrwucD1nqAFBiRnw69qY9NLR9Haq8Nxh2VtzjrTvmvY
9cmwYN3n/z46f/dR2f8++hYpw5vOJ3lg9fwZVXt9b9bmT85Q/x6f00vl3NxGqId0I8nLfoBefR3G
9nNY8uIDdIzBk9PoFU56Y+m/+mqY57wE2fQqjS2NL3Z2xajY9LwQyCUXdDtAAE3QNJ5urnttF+nT
InjDFz2RnE+dzodaHDD2dl2cRS9lddtURlG99iQ31i2vvNLiMFMxZVc9+qVNqO1CGocNHr0uw+qn
35GtwXQ3IA3X/fzFPt4Fb1c4gOA2QMn/bdKjw3gqpd+u+/XzOf6PnaZcNPeIQPwcbsj1oUHNAE1D
cx1Anl4q6hiudxIGkZ+PFcSYEja+I3wld3HlCXopqKu3CEQr4vx8qUmRhqtaQFmJr5N00OhiK4fC
liPUSySHDKD63qtAoG9zbaGJXurpYGMlurkrCNB663Ba4JmUj0T7V1Vq6CUpLRQaWWi7+DntNnqz
bh3oG7upZvWHZfnvFz2NLjZs6NVlXzU456oG1Erpe3G9ytmDtElaPep3lGiD9boddqmwU3z0SiCj
cJVtbLsBEGN7KIf5T6KpfxfY0UuB3V5pAgMpz88RoK/LHaM6fAx2voGrz8RcJoUL2yHzMYVC0+Hv
YPWqrXepYzNzY+a+bf28glfeg8/28m5yyl4VotJLhtoehnPkl2CvA6ZWPnYjrAfqbVuuW12XDDVX
NSVwYRXI7qGz2SDUdzjv7X9YWr+5QsPzf//HmSSGAdDnHRuj4PP8Y9z25lVM9Z/MGn736xe7emgj
NtKmpLltuC/hGNglcdD+SUdFyd9l9P+fXNJLX1EPnfUG+FaaKxhyWsgB5m4TEuAnXTsJmdUyZGsJ
Q5YbfwNLNxGrmdezyMSr022nwf7JAcgMbS2IYz+jemeTrPiG6oNYwpgmm22bOSuGNigkrGgryPzE
HlR3e9y5SkJUH4o0nobCT8YQo04JynUuToIhCh2c44ZKJ9Fk6JaUq/aXfNS6mxLdjd2WCzYzd4xL
hGOZW4SLpIBDngOH2LXdYWMN1Crbtvv2hJnU2d7aeuxdYjTaOU+2hBP3UVQoCWTK7TA/MzQQgaw8
Temt2xVwtqqcd4WW5WDcUwVnkS8+wrzpo3dwpsYPi1kl1C3emjR6980PNvN9TcZmrmbZADBYvcTV
6FfS30jAc4P8d5EL1C7vkLMC5BRMQ81k4ZtpO4XbjgUKvzrMp3wqWgIUmZn2ajiK0POLW9Z7O00a
dHH2ewFDNZ1u/r4V39q2P8smcMavVK4mjmLYJhlrvgEKb/7Ch4uKLGbUku+EFlPxwKI6wKUm9Grk
4E0ekY3vcxyzxTjUJzehFJisIDn7R/D32XBDwAzt8Ii+jRISTk2LOCcg3+DGyLfEg81hmOjSIy9U
eDx+auA9dQNHSCuOG6joZRpRthZvO+X+fG8p1ejKohxYiRPzRlckVVf6PIXfUPuz6hfdZqXX6xiQ
sYpMD6OB/jfxt3g22YRg4rFcDMy/yLSz7bjvezRLsxTFlAFXZvfDVA70KzEqGE7lwsFao+PQPKx9
od7whNWU0HZoitdqctFHpaZvAlHpN+MBgJQO/YYd1W/Uvrad216aqeZvyzZOOqMbh1rFMd10sq+1
B5YzASZO1k1AUxcG3nMM3uyxnpBOoMoRDzYZJrq9UIhJ6LGoJpRMRhEs4lirtqUpsQJlISDJqlFW
aqvQSN66oD8GxKp7uEHX7SsHrznO4kFNXyCWbKp02wI9fdWsL6oDW8J2OwwRieiLLpqZHtZeF/pg
0MjEoh39pX2JaCnIDYO11Qr7xNqO6RpFPoT1wlurlGN42pPNuI46iyNmt2Nnp7W+YYHAksTaLSuA
qCdSxEmE8x29dM9svaxViDLloEdYTa1TrIek4j3hUILUC009pP4Pandj9LK0gz4NURSbn5udaXjo
wsbXt1zBcQTxoBrR+bLBL41K4nc6BOKR9KxZs3DH1z1GrnH3Jd8CfM991UNmN97Pz/POqXsXAq8m
MRYaXngjWrfdtRv13l1odhAhgJYPHmHpXDWyA9Oqk83Sdz6eHmiLBzXBMjMVC/b5IY5cu9zXdor9
FB+ziDIyqvBn0bW1e9+Q8hYppG5ReCCx7e/C2KEYCWmE9w0TECRIVLnWKGtVVR+ntCexyXxPzXew
e0Lv12tgAHDbdNbEj2dD38ZK27Oze2Y5YHxi43b8JPAKVcojv/aAOoXM9HZz+1Ync7Cu4EwRj313
FlscQzrD+TTpSKCyM85xOCwKb/652KuFHxk8ccfbgPdvynhZU83bN78c8F1akEGXNCphHaBlILoz
drNbQhpl3Hkc/ovtGjQnEJhLg08WYSTIga+x3kWOELR/Cjrv9wMMsb9Ha+Sm2wq68vmLdrR197qp
9HpTe0Qs4/l2CCsiedda1IEjBUWpvxd1k6zhNDdJMBXBl0igapl5fmN/+oVZUueh9IHvf9bGTFlb
F3G6VtOUh7SHcfsEQH2wdx9nDYHUjg2JsuaX8iERlPBZgOw/El8LQPYObMXQZ4uBrLSaZ+SQUR8n
fuOqZDOzlUjHxDPqFF7aLtA1r3Hgvm+TaAE8Wb5Y+JdRGWIzPywkGhIgqNq0RFs2qdWCcDDyRIYl
o0q8Cq6QZzdheauVNy+Js4H3CJtS6KPHaMdrXTqMfcvR5wroIGgIJDTs7mjJkpRwxMUVYMsstI6l
MG77jBtMnVbb0cQHVrGUZRnf72s7lRKeFyQVaNfOwMx5nxanvlFOim+wE6LPQR3AYn32etn5uG7U
QnGi+6pKeDNuL8M4je9wbXK3vab+17pX4zsL+yKxVbUnPg+7F2sb/IG1Fx8ZWb+2a/jiYDsqm9A2
CQ9UkAIFQyUWJT3VEEdBh7+GoAhr/Rn0hvCRzN2H11So2W4NLBz0srysDSYAgtgbU1UAxjL0BbpT
U3w0M2qhoobmgLHiudP1M6vNmkQln3Kvm96Gav8Q1qfZijHAvAVgUnpmGk+B9rDC+6b6y5sKIU1b
PuuAf7NT8Agnqts4DqaDXdvHfV/jSe6zX/0ADYfumXAm/qxjXqJMBJDMPs+ZaIboWI9wWtY9GjZs
GOpkX/bmL+zsgCS7sT+6bgckzY+aE4ITm9XK3vlbhMsKPhXvHI6xH4XrbxhdH+vGrgmpff4QLHU+
8P3ZYMTgBheFfxcGaj/Mglrpu2h5ces2v1tjNqm9KUqwx9x9wfCeFKIP2VamOHQBMhlfuTBBsKG+
FM22vbToc59CD8u3AiQ6HYquln4J5Pc82y2fevqxlwFe2qKkiOtRdqw5bB1QQAx0xZz1bHsgXsww
21SMpYQeb0pKSugHmEruu3LsO6BZLIFaZcz9PvwCsaM+jsQDaQXO9EcF+1TJQr4fg63vjQw5sNHY
aHg9E31XVQzHEXguYNGN1WNY6C2UURyV76bEhTYF4yRV39o4wxrJorKzqWoUfZh8pb/xYRzu98Cj
6dz4Bx6WwwOnCCanqT4JBGoJCUyf+YH24cvVIESiM/8yost9tK1aZT00N0iNxV2xLA+V8l6NovyI
zZORUoTZtkyVbAqyy1X4NDGDOtmpeC1KMycMPu2JIesoa5gUok2hq9Pi+zi5HfvKW/eNgWGT9NAd
1nIh65ChaTB9wzBnk3aRV5XSLdV4DA1OWm+L/AfQxsJHRhTHRbEvX3ZI3dNZdSPMcVgsp6q0fbJv
btHJRun4VwXhRZX6buyqZKlDlcJpopUTWIA4W1rxUfI1KvMVLbMa0pyS8Vw4bxoSS7z6SG00J5sq
VsmIEHJFWJDQff5ALjlxiIxIFMgO0+g1tC80srBtWW+FHnmbNsa1exLPoU6oxZFIVlKeHAyZ1gfM
C1cSqsQg9eESmrqzgBNMMoppQXaqCqLypStsotrqA9AlIwE9KcExDEm6ho69DoCXJdUGjyH8IzTc
jz0rqANXn/NDbM1wKxr3MG/x52qvH4amOTnYHR2DuJr0G4ZN4zvEg7x7bgHIwCUXLdNXeDAvW+Kv
rHHYLT2UofPy3Jdm0ykpBlwOgvUxmLyRJlmDmlp1N+9jfGgnS+5r3QolYU4URAlbVt5J7rUxMo2Y
Ib5ocNbIagLn2OJV3BWw1Ppa2pUkAyL/FxFHWrLF9+7aPcpUFd4iABruPdaMSvJ5XDLlR19dOZ66
eoKrRY0gzSD2ewR0nmeDt+X92DSPYD28TwzC5bhvYjnOezhIzH1GyewbJC9txZNQhCOWhhgRJfn+
KS7DgRx33nihHFa/OyE7oQ20tGL7VYE2k69F0w6psVuZwSdnkB5tN3aYDasQvGKoM4mi0hwqzvvE
Gf4woIcmvVLVMqSDOdhwCN8ouoLws4Lp6ACqlqwLjv8XMl1Zby3eXdNP/o2qqjEtcIO6xBdmP1qK
dQoqJRMYwWvav2pWWZpUpOxeil2jQiKQg8l+jps4LVaQBG6sCM3TblaXxW4t0roFyG7Yqu694427
65fIwS3KlLBz2Pu0JfN4sLVGEIQxggNB1e5zS/vxiFOjzeKxbzOD+zrz1Fq9GBKTZ4KYAqHi5rWJ
F4bxTbV2zWeYjUOpBvNc2J7WfXXj+GSfkKPN95wQ3IvRHrUTXFBblnAz4xXPVcQ/zXYa/lomQFsH
09EjNaz2ZdH24U2FQPwOBFmWVOvgv4zNYnJmCCZkHBY+gRgTnPIePjbjKogkgDFaWbV999MnSGnj
fX4VayxSbXWPmk5bnyDe1Bhbbcu3ugDbE+N9nfIzFxIvkIE2+sdYLt0n9CGbO7vMiI7DcTzRsO2w
xEo1yTgi3k28M5UuevVOrJj0TUu6MEOJNjJPdhmczkwbBiFO7HCFEAj8tGLjpUoBpy3eFqG7SGJb
Tu/xpuAIyyPS3UObUn1eisn/KliJd6ds3b4xNhIk0p71EPwHBG1SWn8J2tamc3yOrsemDnYZtlNw
45djcDvMZf8hSnT6kecgbkJWGWVFDEDX2ABC7wGvd9dvrZiOxehaSVvdTPcrAyJVgi/lJVM0zSZR
k7fjdtJNgXwnICGaAAXyJ7bGyF+WcT6tWxs9oBpAvp09cSScLwcs5tIs8BWy5WleSSekbQP7hksn
6pMgGKGxBCizDGUbYzCxWaYuXzEaeoMjLvqkVWi+kJoucHPw7osRKnxp+Q47+pXgBCz6JUzNGOPE
5MPaHnAVL32iK/fgQTiZIgiP/8LY7dBlWJWjfjCWYXDqPNCULAMKBlCph7hyafyAdfIdM50LvOTj
p35zWLebXjMRuLiTeutxwqlw169wE7zdGzh4llP3xTEUEeQ6+34LYJjuWUa4oc8kZP38PteiXQ8w
QOaYZzME/kDdnixL5T+tdYOTOKBD5VKz+AKDSstEP/rYbl8Xr5yN3Lou9nCwFTBbXKoSmUnhla9K
VBvKIMyDEH/uS+8QsSDe5biL8UHRUbl0iTiyQdRDhC/DEmRiOaMAdOCbB2N4aND6t2LYxzTUBVxh
BDQHtxutEcZQJn52CESSvi7aTOFkeTAzNfg+I4PNWkHK8BjxYjsVmDB8m9FeyhTj862w6g0SpOi2
VygYGZwJEvNjZgddDoUcwG6GtAOp+4aHi8Erqmh5bDpT5rhH9P28N1Ma0K1NR17yg/abAMNaPi9l
sXgumxrbPgzoMiUIks2bDWh/sPjfCcovOl3gx3u+DC2qDD5tPlAmnT+gOLR5MDRlysalyTYcmAnr
p/IGNTakdxvqqCi9QBHcb2eInLDPGiiINFSB+VQV/WAktPOqT5Tfv82wUpBsnvdOgt0aHODTtx8G
gxN5JmOfOhKwrAGs92Z2jsoJJ8qjiJySkA5jhY/1oiVwiMykBIdsOtKC3BTcil8Qj4ojAqX4xvRI
HPGDz9zgkQCytykiQJERV70hb6UHa1z4HITRY9j25Rdvb786rtGAqU0qmmAEPaouXmE3pm8Aiqon
Wa9wSZUa/GKEfbxKMIeBZIf7JLpVE9OJDmF91tEFp+ACeCkqd+098C+NpKGek8lB7biaasMYuTPf
Z0G6ZIQ5wK1HJ3owHi8OgcbIxzAV/Xs5agTUK+xbKq8U6U6Uy0B3HJ/bZhRPPe7gz/AZBPdrYMtx
oChU7EtxDK2qHrRVDYbUQW5a6/l158SXHFIznOG8PlVwtv/SD1XWIvg8R2NG7tUYZKRFxj714Wec
/iZF2iSQbFXPdR/aBN7JKlsV+RkEZZBPLZZIRYejXmksKUMIRvZ6zsBX/bWDPvstQlJxCjjs07gx
teyF32boJthHYsNcG7EmNmzet8Gbz+Lr4SAIZUndiUp6bluyWrM5LSb8Wb5mW47KPLkx8fa0IeTK
7ahw6LLuNuT8x9YsLu+q6NEPF/wFZf/kKvEQciSKi5hRNgq89zIWfs5jjaoqGIEP8xA0KIygxC2N
LfPCo5jCiRwGcjDE+rq07IGwcwAlNEmAb24yyJS+Bl6FkDIyH2yOpoRM4fdKd3NK4Sb+wH2zYJeM
o9Tj7r7WYIll4YYRrMrQZNk6kSwYQcq3tjVJ2QFrq9YIKFG21/eIT/BNcTnAiX73mwxlAERdnUAu
ASYgPs7kgfDvl4diW6OksRg864GtPtdFiewaS79ozx9O/hJV6RTQViJ+2CBa0e92KFFpWo3IxpY/
9rNBWKrbV7L2X+Iu7BAxDDqZS1pDFFi2h9nWNmtN8VH7BqrigGczUJMPJYVXozeTZwvfmeeCBy5T
84wIThkt2xo+bcxGB69c4xSO9NGxGmoiFdHvuujFIQyWlSUiLrwvAT4CStWzegU9+Mbhc8vYgwYY
Sz44EF7gPOi7JhlpNRyAJ3+J0PceddnIXc1bizu8jk4OpmlPfmzipG59HElixgjUqrrhZoSB/O0Q
DyJTokR61FmQ1pYRfcOC0DERZnB32jOulwHwP18R7XwgZjWnkentoWfOSwJv224x7qSeyDCMuP+m
HX8cKsWdld4i2AOKrObeleyLXaL6cWJluJ5rxe36dYAgIFloW+DBDXsA9G2RM6QwElKP+WPVFQZg
Qj3gVU2Y5VkWFKvHRi/s1BQx7uUZamUPJS8VPokSJgP5CuAExqgnpzWq4MX8zNQ+dodVm5H+LKvd
Jl4XMXpqxeJoogvU9mRBEevIoCJx99As1aLuuDdSieyvSfFlLbYg7lzzcbYhUTcTC+EyDFJ5Sz7N
fqy/b0U7h194fA4v5FKL6KFryXaz6bCcEabgAvyYmnqmJ9TR5zDBTNJ5A0P1efBgp7pjetmFHLFs
5/cpJzPS0XM57i3oXGhT3F8cEjzhiTtFfKs/FWFYty8MpMj1sJZlXzzBQ7jPnaeRI7PRINV0zTyw
+2oX9lREUF1jI4gn33e+kzFaRep5xSxii0rd0twPnFuXb5RMNh0H25Unv9qn/lPrO9yztdmczUfG
fS3NStfifSw4sRlKoOiv1NPwGUoXiozmHGXJVRNYrQ2IBLpnf6QCI44YzHsE5QmMTomeznIIQxRb
f44TjN9v18ob97TcYHwslbe7+RcxOy5h7JFgOURVZT+PcVweXVF3L4Z1e3cbhaN+LHErYWMEQg03
k2erV9eVSP55vPHXqGmCT5Yu3Z6X8zm6KKsQbF/sRtREh2BYYIwLtjxHRrfG/KkJJvKoz+z5gw2K
DuX3ae02APsgtL8JFdfmHnf3YI60B8b4pqEVOWJ94fZqZ0iRdNXMjzXqBT86Muk7zCX26GjVBJML
sGiPIni0bgbOB8iXlHRBSzUsHmqt06YTRXtkOC1QJIVY/Ih/VnxakMmwGwewK8u9IOieqBjBkulc
sWHS/YwuxglVDD+Bgp1eNebDXuza0DUte3whNPmt/TkJ53sp0m7qPcF3PTw2hoSoEXVcfLK8bPWv
pe0AQEHoCCOdAki0URZ49XVShAuDc+2KHsSgm3JBpNYXXyvXterewASYp7GtBmwT5dn2tvWMPsXD
YO5qgCD9DDYqvZOwASuCpzAY56T2p5499B63U7qpNu6T3lM/GZoeJmGk0H0GW3b1EouAYVx6MNsR
iSwl0gmKgo+zMSD6NS43iV6N+VUSiq6IivslRV17X9JiMesvt9nwE6Yg6XbQaMadBFG196shqB9n
Kh4tpqQrXeUhJrFPBlnucFYyRW9+i17j3VZN25L0bCXTj26rAlrKSOvFPnhu77ybYA989mzELlS2
tMDlHZqmpyec1eF86ktA6OT/cXZeO5YjSZp+lUHds8epycVUX1AcGVpm5g0RKqlJp1Pz6fc7NT07
U7nb6EUBjQayIuIIku5u9ivz9Vk14UpYpR0ujunecTPsEq5FdBQilYcVlxQNT0V1YT8weEaVbHSZ
DsKgbxbwmjG0h9HppiYsqcVQJnVzkhfnwUoc8SnAlJ1du46pdwneJGX1w4b0KM+QJ515r2kgQFE2
GFV111QbFOHC2bN3GmdYL98j29lb45LzZwn2zkKVZhM6jDN/QVO6vhIUX1970+ztxnqbnhEkAGD3
HN7n1bX7NsTHl8+B1iQNs36syXhvKBkfJFzZk5zG2j9WuZxo73Xhigdlq/5aW21ZR6zZ7It7sH2b
C892D7ajaUQ9NksTGlpp3Y5Lsd5XCzx7VtNdBlpd0EoYtWnmR61MwJrA9rOaChXAJqr1wn3x9X68
pfg376CFkjLI8mIsCAOd/O7VlEvuhcrfmiR0gHAvxUY69V+6vkzaztRz5pz6g+HfZ8W47V06AyZv
ZxiW6moubxzfhkDQt24nZns12TUXD2g/03UZisKutOOgu3oObdv1RgnEIkvttXEmg3vXkofKcN7R
S65gk+vxblW6C2q/jY74yO02/+ED+F4NyeRqoU/6hXWWjbEg7we3LsIFCAlKsfCMF/q4XsVrVdhP
g+b0x5UOeN27TuG/mO1MW0t4kjyu6VbXXwW5nOQ+N+pC9sIKHMQiNnqsdSsphD07fco7UwWJroks
3pxLDrKcdGj8aU76R/K1tjef/0+CLbVHMzAxdn+uZSaa/TDw1MYTZeqDBIWgVytzFaxaidF7tZdO
P6XsYWwBqwckJtmni5is60qEVbF2ZoBqsM0PzWSvj/Oc+u91UVK+N8Y8PFKHZo96UnEhknFpcCRC
xH7UqEbyoOQ46OHjhefHxADS3dkWlEuVJu0xmTH1B1a1tnd09NtZ2Zt7niuTsDrmn5S2EVWdmWxh
Kyv9CzOUne6MWWYlIxvWqgltlOSfWd0MH0Yrje5CrzfjcQNN/eqapEhivQaS3vU6HSxIc83Z2/al
4Ki1Fv2hajqAa92VSkbw6W0ZNr7DdlGbGkfTBmOfgFTn/hSkWuK/Asyl6Tkt2T+Ao1otPSCo6xB+
5rNOY9+l1c/RKbr3st04AmADl8+pg7IMbSHneyNfZ++KwxM2Qx9q2EAz103q2GE+alptX6u5zcaT
UnphhZlWM2OnH1a4I71wimcJQ2fwRCN93JPxqW9xK6r+0wb5/NBq16zPPgHQSbT2Gbixljfs4QCs
abYXJsnEoV9BaoesWd2K0gY6jDJyy5/ryqrfhmaS4rTVSentksprP2HqJzfYRr8KzdIzPi/thx+i
wa+nULbJfCuGISnD3sYaGkKks9eLZHhxavQXu67yxnqfjBrHsmUnklDkzQEE1iC7qbZczKRRKua6
jBVJcGa8NABgMdV5/X2BZg7YXSxY7b6WO88uZ3baYmlu2IS1s5g1GF1vWt7Bjf021K1xA5gUiXxk
7ihPTNcLjUs6T47YK73HUD3bmpsCxlW995STPWAf2WRNO9AdbUCOrefFszuP4kVp2lh9uB1KDhwJ
29YDW5RJE21Lj/t7rKV3vfXpNEd6lww3duZP7xvYwRauebPqu1bNdIjNUg0QxLNNAPrGNJ8QE5mu
XS2jWGh/wZF2QzOu51nxp7dgV8D2+NYK79AUVdtclXz8lV2xYEVkrpSwGZVE7NE1PBn05cvCzIlZ
Y3zlRJ3Z0GeTU/RVeBpNWNdbSx1oi6/bu8bzm88xsYEDBCE3VmRt9fQEeTybO5GV07S7hOukkba5
IwoZs5EvZBmn2z7Bs/qRTqIZg9LxlRFPA8VbSFJlU91Xet7DS5Q5yJ9WAErwWJcNmEzVoe7lVlz3
pZ5fSatG5y5KJ1mDXsdnduw32Q/QIx11+zbNZhd7WVO9sD6EeJq81Wi5Tp7yooX22whtw2gRlNBm
vHrNpvuHYRakSOUeFU2Q4MtTD8u6WQPVaDnLn7qsV3/HW6hvbG6Mxs6KCs6qqztrfeFbzW5MLH1b
B8QE5C4KHruwdjoM9BiCX7QfvTkbS9zzJEwBWC7jMcQMkxVb6eC0UaY5XNbB3SqKdndbP1I9Ne3r
qqNpo/2Uw3aBppxlvHGB3c9+AwsWLqZRDnGVQnjsxZrI2xlz9rOXZJcwkGGwvpe0p/2uRxUyRV0l
7TYa6ULEK1F1Q3+vt+vsnrNutvAlA9Ja9k4b0pXeu+ms+hl6vOG/SMerPzU3a8UNLIA371YNI2pL
RYqBKgAX4GAiVqnxXvOSMgLFCcmop2rldImY0mbR6HvoPUIn5aC5qSHCNfiQXBtCGxlger0WGhun
WWndo1U11vfWWMYfKEHng1+2mcvX21q0BIZRT8dZr60qXNfavRBzq2d8ZEU9mZzwAxXdRrXHFdqb
eamrLRjE5tVxs5WGF3FOXviIqrtjMGb3lDcZlLdmGt2N0nI+tNPmWQYmPI0vnZYSWNgt6mV1DDOP
mGeitqOX1vLbkrpWG6ZiybaQG85WyiR2Z6FEr405JMsEUZmYxpRyb7Ys697VXSFvc7vxpsPKDu7H
2pC3esgJIK+9pvC8wMHb+QkWMyehS0kOAFCorr8MC7L6yBgXOVyNTZHfFptra8GsDJrfme02Yotq
tjPnPs+zTbM4BIUDYIycz3+YkaeX4ShdkYd5hdUhaJcN+Ko1qVVPflMIgOl1qruT0Y+0g7SebLve
JpcqAEMir7CVPNq1rlkYFKu+uramtVr3KYGpzbehgMs7wh5yqLjokdYAJFZvYs9LJnEZtTFV0WZV
un4zcS3I506Mwg+E1w3T8zgSOtAEuU9YFcdG4WR3zBJJ0eKlw/BE1JR+Lz2zvCu9bH7jUlEW2/gG
xqM3rllJpSCdN0SEJjIFxx5WjNG9dMDhvBnIUxGXt5uXLLND8AL3h+6nK8xo2SysuFLbrnpr6q5W
u4A5ccYpj1ujNH4oo1ofhVsXzYuuYOwOvZ/4DKesBlcdZsH48J/eWFSYjBPuWNyLsXHOqWj05dbL
hfo52mr98Mp2ShA3XVp0jW0g3Y2tYSwo7URZRYNrGlEi6rSJNYJmfnq6BeXt9JbUAs5Y8R3V4MZn
rAuH0eVjMqYhAxStw1okzOZy3HLvmfbPZpmZIjM5mpCMYtY478yeLJLAJOLBjEpkHvIuGXqvuDZY
2U5c+Ub6yjyatnvyxgTwvGEgox2VwjLPFF+deEAlQ4EbJKud/ZwT2d6kLgaOaFMpR1yzVa9issw2
zNal1uJGZeuji2xg4kukNCZp2hZ1bDEGM40Mc7PdUDr5xmbQmVnLqD67UcHcOKCdOkdUFuhQozZo
tNMmx2HQyu8CvnIJxr4rdZCreSQeZii6JVaZgM+ZWYjnXAh/iYvBM6+drKtelTSo50UPQ28IN9nQ
+q0QQvOGDzm06VYek6JfzWOh9VkCsdMlyQGNy0bB5uoGDHQKHfmBt6IFQvZ5kkNLbbZ5KtvLt6DD
rx7qRXPuO78EbrRN7o9IiqgtjBxyvZ+8oyzQi5H4NHRcBoDVmGHq/czxbboKgGsxy0OpjeU11dYw
7yZSuj0+pK9/mImdP0nVJkAXi6bA9ESv7Thy8mZX+VaFVkFiHoqhqL3XbEoVDL3rdlRhZHx2cKF2
9UOTYnyp5AVNQvFdN4cm25qMQSgSVLLovVztfH1SapeNmptHJjRCimTFrDjzBkc94T1AVpoVvbpc
dzr8p8rLusd1ZJD9fWKbrGjPYXBWUFg47oIMJUkTOX6Xf1GyDcxdMzsu/2BnVOqek9FlAxYaa8z2
AKCfeWUBGNxr1g+KVgsGK8ltIu+8Sn9JqLhykEN9MAFXpVHttsFdbhqGrRdhPxn924wU8jUZTb0G
2jCHyGLIpBV2U8d0iNZIyiEq84byZF3aEd6L7pFNaNbNZ1cbwIvTUo7Xl/HYxZ42Ke0Z9Q3VvIOU
29pT1qhxiaB3LHjHSlrioFM2FpG9apcE+K3qfmZj5j5MDn0oKgSPBPS62XhZzVRc/M2oMj+0k8I6
akwG6M5+uTqhn+KXioeuBYCbMVvXUe+lxpdWVsvj1mc9Uialt1s0Ijz9qqypbsPOsZl4aNoZ2Nm4
LQnDaX1t7NG/bj0oil7ltxka4suld6qPUiv7H4l0WUhistFdEYdyRt/WVHHvOcvPvFf9RNElCWPp
16S9LpPKNEJt7DQ98hmkNO1Mw227OJ20lhqNesXZgW0t/S6f/Kqhv99cuZ/F0i0wq6byseq3jXuT
eH2SX2X5wK5kNLW9wBhaMoWeLuuSgaXz9tASgZTfjF4jDTgky1h2oiz8gcP5UmXX9pha4UC4R/tS
Ixxd/oVV9p/JyX+xRSWjrfON/IsPQi4U18jV3y2v6b/+mkngF5vFqm3LsggIikHf6ksU03RVL635
L1xXfzjN/x9a9V9DRXHLM0xzzcXeSahVj1rKKt0PPiqAgLFmWRfVpkVJSve7vtNHyw+9qywV5TUD
SXcZ3VUdc7Q37nGxNeevGc1+jSKFQMxbF8EtmwiK6Dyr1kgv/tWMjn9iW3F+cVNR9xulZwOWdI1V
fyvquXtfQMu3wBo6SRaO3oE0/aVb92s0aZp1btn45rbX5yU9r1rFurOU8fjXXt3+s0lCF+ZMvJ/a
9saKAdM2J3EUos2jv/bqv1gw/CYXqcHU6v1aSBGLQW92DP/S/5qf59eE00r5rfAqPnur+zVxj47l
GkzgKbJ/Ye//J2vy14RT7TJeUbnzuoerfxfVFIxdc//XLswvy50Ww2yZhbrtWYrfC9+PmSLd/sUH
5pe1LrtxRBV74f5Kp2Imp6HHfI32L6VwGL9mmy4IKmwpim3P5L/i3Kad2nWb9dfG0xi/JpuWm6xy
Cox13/Uq/3Skqm6V2Wb/GIzw7x/L/0q/2rv/3JL6v/8H//5o5apyJDu//PPvT23N//7j8jf/53f+
/Bd/33+1N2/1V//rL/3pb3jdf7xv9Da8/ekfUNuA4/fjl1ofvvqxGv54fT7h5Tf/f3/4b19/vMrT
Kr9+/+2DEmC4vBqbV/PbP350/Pz9N/0ycPvf/+fr/+OHly/w+2/Xb9XbnP9ff/D11g+//2bafyO9
Dj2EY7uWCxSNl2n++uMnxt8c1yB+xzaFrUMsYHZr8B5kv/+m+X8D7MHObnmWYWMhvgxW6dvxj5/p
7t90/D0XuZJr26ZLqMd/fbQ/3Zz/vln/1oz1XZs3Q//7b4b+R+L7fx8stkP1QHKdMC0YNAEifjHd
/Q8vFyrnotiMbQn8xUNOmfisoKveEGKXlEn7kpFCimpW2MgFPUvtlgqYKkPAcJf7oxM1nlGfe0NV
T86Qe7ul1NQJOf0WNanUr3ofyst2UlovpJlAblM3wF9U7VHKYaVKLMIGB4Fy5rPN7KQvxst/rydM
JVvyMGxNzIeTYdtOXuTMBlLhRb5Yg1j5JEsXGJ11qnh3STbaMM+3plrsaJVNd9R8WiAmqmG0LqW/
m9fpLBTzIhxd+6kZ/uvYlrt0G+Ney/Tjqvd0sCj8R2lpMYW8PElAFirevI03X1HB9F7ETN7kqeve
VlD6csmhh4xi2aWWw/t3+mNalzsG69wMlmbt0AE8LU6FA7yJsgUFadIdhmKAvMJ9ghA4HJlFH08o
Z4Muy24bbQ4YSrVFaH7DMXeuLa18TrS47+sAvAoPUJW/0t6EnUnNWNGClsCkjvyROOsQ1ITNBoVp
fNHgZN8FtrVIDPZ6WAH3opqg/JBS0jzmqesFCy6Xxfdid07rw1qjEwDUKB/o0s5Wm38oMNQzpiot
przMQgAdGahRfJgDJfBgf2bSOWVCu5e4/YoMdQ2SzfHaH9oIMmN+U9DZe9u00gdPVzdd2Z8knp7y
lKx+GRU9MkkBvhVAjB7nQf/GEwVz5U1nwx8eGqNBTgkqZ06GgVzEudua9Uu5Plh93xz9aZkOdru8
p/MK+Vl2ETzMCecAWPlWf+b5+IGK/HajylYEOOPy6nIEbloSInX7afNshYXVHKELdpjkwP7EZu5a
IkYPS1VFGlbcWBXLStquEEaAyLu4Be9ogjGdqhMZ41cGSNee9OZ8N5vJg3JA7RsdJhQ+L0ny8iBk
f9PP+QhZ0H0ko/4B2xmN60p6x3gik5lxDz5KKaXrF/jrIshOi7uxLL/63L4HePppzJBvbjoscavn
X5Yyd76xgJCutBDSX5lfnz971vBcFv0NndujpfEbtQdyOKx6ZBhdFXmLGbtJdmy37pQ5zXs/5htG
o9R5myz1jlHz28TcnTIE5b9VMyCVr5583OSmlweosamMs4saYfgEVgkNV2PRO485ToS77mKSMiFO
QRVH/VCkxkdJn3eChvWiZkHrIlvpRPjFTl1pvxmzGSuQNTXqxOIg9WSSSn63pWekHSFi0KjJvWDV
DwRII1xGkbTaJyNJ93I8jdgadGwpi53iniHArMUhQGBy4NT1sVF7plWH9aaillzrdVE/dJNnZoZY
50YPCB+maDHFVVO9mv1ju7iRYiYhoGJg5Hx2ljza+bfZ2vdVFbrydfKcz6yqsAK0kyv4JRSTsgut
VCBuGVtX/qAf132WZ9PiHSyTDemeUypEysDb9gi6tJrZ+uCJVVtPkwKI5TKtuf1hFxNpyzuLXeeS
v0tUq3X0k0VkP0TRODNi6JXS856oFau5dYGJO2wtea0fMkIl85OvOh2yuXdr6R6S1VjXcBzMpDxv
1Yrau58NtEE4GSGVLBLm+FBDar4rWXu3ws9yFemaNt0P2WhpoWFb8rgUbeMHJlC7HQ74EiGah8LL
9llnma8VzSfunlVIdBad6XykIgUFVE2xmXFfII9Ddb91dOGoUwH9NFVYQEVNherQSc1iivppRWY1
jNAou43zxkbKNy6B7GSa+EFDKqsKQBTau81AWpX0zB/JyAX7XlPKJ2vFgvfsUJBVBcJlTc014W/H
ilVur0P5rdrs6q3f9BuIiFsm52jXbd+YT21iphfCB+G25ayPpg4xYRMx+r1VXhMtSfJi+nUR5vP4
SQKcPAxM9cBOObF0IFcUI0I9H8egoU5anfmnbtutjEgclvI82PO1BeLu5ykDmMHQRzbRqT9MBarR
cuLCt3eziWrUZ56syX3X9FDDUBGz066HdDvpMwrtJN01rlZfT/5SoJEenvI8L/NgQr9i5rFPi341
T/yHsf8C+Ty4Xi2QbWWHOncPs4KJp4SLEB8NKnTL3VhAtdDpwZLNQ8yUmOSkZVWUqHlvjpP9g8k8
ZmAsJiS8jX9oYxUdnXR8cRBBKfSZoZWf6B+juewStLgsSaPLHpw8ufZkipWoeiQgRgTS9cyndM3q
K2RBZmgILXDS5b5qtfpoVdW5VuXF7Azz7NjEFUDq7rmb+7FFmSXX/iupqp8gOjpRYNDWKL/gLv2y
Opgplr/edWNVAQxQ6cZyYe1tcxVDPdR3c73u9Kn+qUbtCnKDMLcef4C48bLvprX2u7TNz8C2d+S4
M68gC0tzDNa82I/pbVM5E7Sx/3Jx9Um5PThVmzDFdpgivGAcOg6qTVnuK7kdXLBXsQ53UJLVbcMb
Q+ts+15XmF0W7WqyoUrUUIQYGjGEjyD8T8hR3iAVk7LEk1QwGGCu9V2W1yGpssqpo7GZoolyiaPU
mz4hTF+soshD6bL5D4uexVptDDTi5s7FEhvLtXsGxDqhittuiNE9OEKlV4657tCb3w2Ei6PwrgGE
l/qutstyP1nF05a9NdOA63HcTdt8dJNZxxA9BgBap2QpvtebCFfTQ1YG6pN0o39ECnT2yL2PXa6A
dPMHgsnYj/eOy768iPrQe20a5tLxzwxz+umaW1xZ2nul2oNHKKkh9Xheqki2azj4XR2qjgdgRGi6
R/r6ApmNLSuFKdUPKTLQNFHXmAAOGDXiVMDtas1XQS7DXNdxNVGLWbxr3pavJsp5x2YtJs0trCfL
UKQeTOrSHE172TMFACf1gvHTfx9KN7Lyuz4BUuLZwp+gYYSdPTZj/6lf5NW2COqb58lK4oS882F+
7cz+IJjF9DJKwSl462/C39dDe+wS7WCQVs5chxD3S2i7zqvo3qZa+/DLjKMf1HESX0z+OoPuh1af
BPYyRPg190S/P9d6fcktdDHxlV79Imf/VZ9F9cia9OCMOeXadLpugYDQQP90CpN2nJKm82d2XzzP
F0g0bDL1gJa+WyM0R8jKJe40T4EP6gTOz83ebq2EGhrvomIr9NaAii8Jeu2mLky+8g8njY3y3Of3
dW7HxQXZI1kgC9t8S++w/r7aHshaIRA9D9aeR80N0gx8O0/G8wQK24v2bbHkWQ44D0oMGLDsCrWc
OkBvOhsElY2qYmUHi7FQ72qEsN/mHH1Zq37Iym+jtNNTtNRTPBKU3nOQT3B7A84V1zC9AyO1k+cC
8bKfHySSyq124GT75WKV/u5371PVRaORHdDZX7Ko3HsXzUAkTMHOgGJRWFglhnLsd4WTuFGG8yC3
19CCK2DiB0ybc+MzHSL1keXntuioiWr1DNdYuTgsrO1Deq3fsHut05W5THgeumXbeYMBJY7q57pv
5irqpPWkFEeMLu27lgCI75vRbz8vJqEc1FboZnZd8AzFarzzh/l5WxlSXfgnd+uOlZ0wZBHXrNKZ
7NrlUbGmV2bl7ibp7FQzRzZSC9uqhhC9g3a/rQ4+lzqbXqpse6oNKixtPXfDTEoWcs+wRWaU5Pqr
ljhn5SYo3aejQv1YeVqFVdW/QgVzVeTA435xo0GTIgz6kFgzsubeH+33JM8vh8s3PNqYELGojCP5
zRxPc6KcJ5upAgcS1vOgtyoQQ3VwhvasF9u1gSKF3X/meyQ4n2CSJ1s86o5xC8y2g6yChBP0CTSu
gSE6dZBYazBt8MVTPOaz7d5JT9tn1kWGM3yATjsHuocs7AcJTs3ss74IJcPWw4mghksUAL6ACcgf
8fGzKUaaudqzAkHSuM8hm9XlXhnJ0ZzHZwrB09jW7S7prSLouvWUzxU1wWtHriqSKNu4bXrrw841
7I31IWnqd79xs3iskv225vFg33OsPNn8kbLGOS7RtgVKoWfRCDOap2Q8EW/3WppIhXG+bFIvQlvp
P2eVf6WL2I1p8TL649WIFgmxW/7N6pdra51Y2/4BaDBwksNAAqtsfyTuLlf0BBblbVs4nK8iHipD
Dwuau5hp1K8diR4vxToOV6blHazaXcKO2EhU/LdbfpElu90ayIKeMDXnV0eaPxqilCPXz2+qAev9
lseqqZ+zblnDovZDgss/xwHZtNm5p366xSuAWFIdOtWJUGhdNEvrznMz9dhZ4IAKn+tmXLhPV95X
nbeb/zDt5fNPxt7xFRkZyhaxIWIy2FfRD5v426a4W4w3fOtjUK9Md8kchf4HXhSB50Er8Q0puyTs
ctjhE5mwANJ8mO5Un/GeUiVab5aLwSj1PTp8NFjeZr6nqn2ivdfRAITutIAt7IZx3DHjpYz60t1d
JrnOo9zZifEwF2lMfkJsz0XcjuYnkrSDNy+PTiK/SQr3SkdU3NMjNVXYeWe/snZqqJ6T9qrp63sX
j9ZDYrsXg/xBob+gxAlk9j4yBCefX8cxca9V19nBsDnFjxJFZIzlHFxQy7qH1JkYyFLfja6ffaRZ
Lia27Sr7Ss1xuy6sgjEFAjk1HulBa+OhGLnBFCRB1s7mMZsSH5GVZzz1uiHvhL4xCr3k2euSzkKC
mo+vNVELqMo8caxcZ43USvNMwPt1V1PiWtJ1ECu17Y56PqOj5gHGAaRHjjv3+w29JWeF2M2+eMeg
T2K1ECleilr3SbjolkMH1bdXU/JDM7LmWcfqRkOXGu/VUnWvPWqCfabqaeeTfLZvkotNwfL6I+a3
9o4WVr9PTG0+EH5qH5JuIqW6JSNwl2We+czkLnsONaSk6KPS1XiwMWvavD+8J7STYz8lHGUn2bh+
sGkNKiqSadjmqymhqi/hS0EpyvaKo6Xs9m6xVREawI07P4zXmcz0WxJy5lPdeHmN/rFcPx3fckO1
dsuRHag9pn22HieE1aeN4euoK62w7VUKYJAbu1X4Yywyd3ktCZ442qWxfOulu6Q45pk5MPIxH4iY
mH8m1FNR7tvuZaQQzC5SiFsMqBixsJjzdeo1xmJeoTlrUsSXbkEX1PLN2quySLNYb+W2H4jBCF2F
MAG/fPGWjr2z9+21fGcjP01llcUdPv2DJ7xhiTipli/L9uS3YZpsPzRKx3yaHcKyl7GxrkxzgYxv
Eys5wPTmB9FZRlTTqveFqtkyJ7MMN6xMnGH1k8d5iJcxL5LdyMW/rpu+CQW5MeElVA0Q6UKuBxd8
UbKVOOYjIAzit3KzbxwDj8ti1MWTQJC2Wx1is/a+kNpOGiJ5mhjEfWbIrHlFmEaJ0FWcSy3HmYLo
uIlNjExIhUU73LuWFD9SOxu/Z64h2FOHYbt30bXmCMnr6j3FYIrFsW+1yKC6Pbjd4JSYAc1Dh+oL
TtTO7c8GjH8NkIbOWUiITXns7FydVdmXJ1tri6uC8ujbUM7rkSAM+6zl+MxRSvuIT9FEJCeTdw02
b+isXdUqm3Kd0Tuv9E/k1GgcMonA6Jo32G+2o+0797rNM4BX/wEbx5uRKKJUk9N8cQtlOgG9jke6
DwVH79XHIRkG4gD7EQQAX42HELG217PEqXTRynL6B4uZIabLGgYT5vMES7pMT45GEIxiAjOZGfT1
UN6Da9N74CLxB02EFu303gLANaOCPJWHdoZ0F1yV1V6nSLIG9mUyoGIZy5FmJ521ZK/xPjvlST3C
ok38gefObx4Oymny9TtNLBZ1QHOuzPlaajgyjbKC4CaZ9F7fNvdas9wHfMk7Bkfdo66c9oO5ETDQ
drha90gl3GuiSrqLnaQfH5lJ/aNs9MtKJWblSNIJ6b6msUo30CQ5uZ1gnEw8lGyplbepvVysdxvN
9gxK5C3Xqd34S7CSC3R1GY4UNyuEekBkZ4MkchoYIChb5ia1Q0LKpr+gwZSN/KyMDcxzc5n8cmIV
LOHYqHuY5AEAi16KYmScmIVQrw36zmpj90vIuIJ77pIo14UVbl2jnrWeBKPA5XVPSYrHMtcYZ7K5
1nQojPRIrCOu81SMRCJJlBH6ZDyZ1nYpPTYPNZilV2CKLi5Nsr0xBxel7K+XxOp3o27ZV4ZMyLjY
Jt3fQd9Rldr6pgOqDMMRUCbOa9rAhnlPDGpGxelO47vejTnCdbph5qzLAGo/9p1pp2WYCjr0DKMx
PxhDTXc/mmL5cCtiemwMrxoNM9p++msvCwsO8SPtVffFHJhst3kMkeVTpMS05HZ2vdTZct4cohYC
w8imLpT4TU4OumTbsyXFT52q+wo30w+mmSOc6qDTkAagWQyTIj2bOjt2Uarp1nDTF2vsnsu2B1gc
0nt90gdU5IYTEdEbIvfmho1YA1B/z+gcGbfkmo/El2wqmb/jA2uvKhOkrXKrk8FeS2uT/zB1LTsg
DGH2e3GnL8PTlOg/2UawGqiAspQ+XLuZlEsKy4qkwLLmqBP9NyAwfmVNvg2JXsUXs0JIjhTPUutF
TA7839Sdx7bcRtpsnwha8MiclvfmWB5OsI4h4b1JAE9/d0lav6hzm+KvHt07bLXEYqGAROYXETvm
mp1zDOueHdx83KV+dqi8F7Ow75kkQZ6rK5uAvHVRgzfOdFWsM9xETVJoGzyuT/C9cPLixLwyZ7pE
ZIwjZqux/mBNhnconOSN3NkeXBTzXs2xKxxzWnXFhnXbtWrREpx3VcxaNic9T5LQQEx4zOvCEVEd
aNBXf8RwwcvAnSsCVUSQ3KVoCKp2+sPIfH4Gg+o8NOwcHJm9p9h/dPx7NzvYDSVREH2Lx1Xp6MW7
w71SsiovrC4960nfLMPKX4rMWihP3acuMJlJz8u7vtPF0rSHQ5WY8Jqt96Z1X9v4sfG9OYazZTRB
2E+9Z6Ds9gpYATOnNkvnWFwQ553XCVPXzI+8R6XLI94sXCoMAMgwzJkiTrOKsP+6ixvCiWpRMBtz
guLSM+Xrm3IzYPblq4KxSzlqj8us1Vecm5+G0eO9Tjhj7gPBkjjNbnbo7GYEuvNwuDM2rR9U1519
SeSXA/QBz9WaNF14cxjqy2hMv4UNBCPRYqPRq3hDWs47MG/YFCKI8O2yyRPCWlnEQC6WwbkASNU3
C9frZiqK/MKA+G5g139L0PvcIs696zi7sWS4XUWeXLa6wSlZbdB07C9d0XMqKJ9SN1xxLqoWrci+
qShWFJOW7YI3U6yfSVhqj5Yp8q2SvputLdKnTA72HcSdmSHUkzC7+eQNw0bvmytkwo+yg8MEJYUt
WpF9b2iVZb7yfciNZ1F1uMAsXHt0VfZA65xoXQMfXjFRecS4zzA9qK6BXiY7xs/TUSMIvgIA0qzs
NCvnnut1i6qxDsU4fHXTdCsDgyvHNGymsuKBabw2azJ9B7e+XdeDbc+B+yMeIWZsnTGjdKTBZm/6
TnEsMEctZOIupkZguff1hW5UXDl/XvQk57jODrOc4cvoJLCFenlIusk8as0tcYd79zp0BmwDnVNs
KMfVOIEH4WQwzoauTfiGk+CdOx3KKr36ZSRgJ5oPkDrEzIhj82vnhKSAle6erDwg2ynlGJ9hIMUE
J7Fqws+oQax9iLpxtgQrmvtx6iGO+NOwL4rwbdL86MWeAnHyG3+Td9wugeZyPKlu8kgcwJ6qQEzs
/Crxl5EvornRpaDGCestI9GMB1KTBHEwU1LPePC7HIhouTSEfB0qBnaMPTRGUghj0hqPLRZ/uAff
TNblKk2+hOgwBfLQvB+SzcQUhxXNn6dmoS/DsHOOpstzWsL8auzkwyTxlI98a7Z5M0/5q9RKHisy
QduUOA9WenNGvHSpNI0fiTSPxjnOtx4j8kmzDpGdeXT7PW6qLxM14gfpAT0MPIiFNS8VdhgzSqjB
VcEga+0YmL2+bQywRLysZyEn3MgAnONUWr3s/UaB/hCPWOrfey/aa3G8I8e0idNkLRP2VUnDSAUu
icpmTuJXB9Lp1Unphj9PZICYY7JUS92fFkga4yzMA+JYkWRRi/mSzK6K8lB109ZsBKayuINUJg+5
7WQbu0yTXeJrWjArbeANZUIjYPasWcN3VCy+7nQm40x22b7tEMIvkgFT16XDwspqtvpKvycs9zjU
ZCvLPNza1bQdB3/v58bRqd11jIg1Q/XbR7ba8WKknyGCx3vTNVctFJ1FDMJ48lA34sRi4qjLfUol
Nk2cznMzkdsOlBIzAedkhxzyoEmssV3ZzCutevFRt2lu9O1jwjeBXlVq8zKjioO0Ec/MUxG/NOp7
hXcO1ZiLYkxEGKfI+dZCrKqpYKg9e1PAukfAyhn42pZ8LBwr2zklD6wZnKx+eiii6LXQ6xd9QFbI
/HLZNSPZ8lPVk7oG+j/OpjQE8oDjdCE5YZJeJ5zfaTMcqmSonMBY3pKTTmNcexKSs4zrEEdq5Qfd
jBHVvNL1fRvY2aZsWR0mwaghKci9hhoxplxfOsYKJ+K8iaeNzAiANzAD4Tj47YJjP71vmbFIHQOl
Kxp2g0WgM6Tb+BHiIC9q6AULLfGas+1a7x1qB+nA9U3i7Elfwunww0WFpXvRlNNXCC3XOD4QkFxm
2JMWUwoXoUuLh4qrcIDzwQJuuA8GmTEwSLzyoIYtEqNFTnsquO+cXv9Oii3ua/XWoh+u4PDw4Rfd
hXfTFL48eZ641k5AOMM6xyVzIFVmTwn0r5ktJ3bc/b3GXmMz6QULTkdXEafuWSrVk8VANr5xfsbW
veqgNvCUUllXrJmpImpgH6XDO+RWZ3kx7nQ3mmPQgK9Qx4/VFBQEaKzv8Brzhm8Mpq9IFnkYfDFr
XOSpQFk0g+uUITZCAtxVwXTnswWx9RDdGYkkyL4HLn79qIT6ok8KGBbbVl4154pF3ivztSWcRUU2
ppADhu7Y3wcq21tVxvFzcruFl2SbOLe2khImep+a9J0XSjCHZlOucq0BpMB0vSlgk0mTKAynEzYH
WX7m0UoWXTHdcRaauy6inF+QpaOTr1iAxcCx6akHJsCMu7pyQ4kUPrsPNv6bLNSOecnZPvbSj6BR
RzetyZn7PHqWnPchLYAJNX8l6BgW5KKxCFNXB9haVvacqm5rYBRnVsRMze2ip8wgtTGNAelgw78T
SfmurPSugQIidFff2m7L8DHayxLDgBF8STwU/NIov2cFdoRRC+BWBMEc+ORNKgM+gF5CkqCPjllo
vHWJWxzNrvaxeNp7Pei6RWrhZejDpczV+NWFy/hMsLxfK43hn8dQaMGecUOO7WWwbzWIFSM6Ry3w
gah5jS258ZKdnX0QeD4RQ5tDG+LtODyEEPiEru4LgnW12X5n1omeqfs8WP74qEQcfe36/DJyWFU1
A+qyXya9xnFIVHvRtnuz7C759BKQ9CtFhncA7FLqXRnbra2QDmQ/Wt6cMSb3om/VwNO8ipPpyOrc
CEIvapvipl5bI4SyPjq1vZhlPVHYTLSnpuTVDLUGu8IZeQDnubHCjPquVaz7Qd0e814/EOKaSboI
uuaKiZp9JpaOPOjOFlCu3nrKOlzDCH/Svs+9YteO+i6kaW+W2AROeGdzAtQXIueNKLQvWpWhKxv9
vvEU7p9xbVgDO6XmQNfTirfsQvRdszVMHMb9RhcZm0juvUis2zF8H5tx1lJ9TF8ZYkvFVlSfgeh/
AFU0Swo/XXfEi8DjztEQ7wDcPodjRUopIEYlZj3Z+wUvyPC7FbDKBoQOBjfZcsaf1Zm7BJk7zALI
M7U7HolY8mSZYFmS4FnX+h2kIRFnV7abioA0adg4hRIbvzp1Tre19tBmzVLvg2XpI+1OnBsszha1
gWxg7rva3pbuDcKqWUxxKcxq+GtmZk1upIHH4vTEUCecADSTiwZzqd/sshhnFUAmP81endR+7r3x
zMwtXQzM9t1839fVJpe8vJwqvGpN7lOtq49wYvWROX1cjt9MiJVo5fb3IcznKZmz1CnvYGncTw7p
HALuqXkf5f1JIZqwsNecqMpmOcioXcZJgi2iWCM1ktTrNc7RgjsbUzGR1yo5WWk1PRLPiFggQwau
jFNADe2ckXxOl3IONaZ3cFfrqE7uyRvdi0Ztok6gk2fyGE+iOlR6F5+wJE3noh/2gzmx1fE/fnDV
/Wld+9GqZtzMlZ+MaqZh3eakxMOI434yqpVEhX3sulhpQPSdx8R3qzWAwwQWQZ0+V4NikEre0TsM
fdmzAwzH1lyS1s3SX5hif+/N+vFv4t2cd1IwwyNKYsjP1UUR3VBuhuOWSI3TvEoqyEjNMhNMASXn
yV2VadoHY3vxkHZFcy+IH68QLpuWUKOb/GE7/1d+yyPeLADg39vPbsq/GTDP5bf8vq2/fWuPr+Xn
f/P/Qd+lzQ3wc9vl/DV7Kz4iSjT+MHHenJq3/+IP36Whe7+5IPUdeJj4J91b5ccfvktDN3+zYEpI
17I8clI36/GfvkvD/s0VLv+fjb0S/eJmPf/Tdmnov9m61JERHMOVrkcVwL9xXf7d9uzB9mHKLqS0
rJslFFzC3z2XpkfFRjz07ebmJdr6+MPiWdg0c9R5Z1+Vvbrkygm2HmLApoX/sPdA3l0hdIt7Tvbs
7DqVXsg6mUtAWQ2re6ohBNBqAl82ULMohW9WydphfUdqCRhXMh9jLFCjB/5w0f/DU/l7ofhfz8Lv
X8XjnMbjgB9FMkb/+1fpetllURU2m0r20YdVN0DAjKK4aXrIkSlmlTQaEwLho7O3+NZfwI64ZIdd
7+pYU7QeRt044aKiHzuzNja9WpvSbMqXkKoZznPaBGcpijZ2nedzgmX1i2p09c4ePlqjvRVb2FvD
Ve+K6BfZhk+Biz++mGMa/EzcQhY+3E9frC4qPQ4Q2WovzmBZDdmrTtcxxhUDlwJ1HVvf1Os126uI
TSFDu7h3E7AchrtzXRUxTQm6cvHPV/t2Mf9+sVn+uF/s2zqoWzdj8o9e3ZRl1oThBa/19gk1o99F
4DO/VFKZK/aHDKBwdK7/9YfikBSSmmbufuNzFV9rdl3raWW7yfihX6K2RAyNJgAXc4MjyyUZ824D
YYkt9b//XJAlriNNyxD25+QL1V5OwHu03VRFyp3tkMlSWvEYDzV3h140X4Gd/yIzQPDnFg/46xJD
cXUM3ZCSQKMnPWEYt0f3Bzu0W6Y2mf9Ubbx82BV20tQQnQOdt2XYosHG1rtX+8aLgg1IYF7313QQ
lvgK7PBA7NB2F0zHsLEayu7WinfCoyZgIxQRAJ3ZhKTPKJ20qsXmYYrEIywIZOggGu4jAQYsa5v3
xmXWm4dMbBQ88AXVEei8g+djOYWZ/dxJiGuqr7ZDTbo2isP8wbfFtLQg2n1NR69YJ27gvRJFh8WO
vSzJ7KCZWZxLnlovbzAM4gHEz1qKB71FowftIZwZRDHRzLSJSV+jkW0MM0bQBNmCAjZvIcZoQW9n
N4euMawL1rO9YBj4ylNnL61SAsWu677dYkUetU069go1Mmkcdsk2mlaVedUdHQ/5q4FHq5xxAQeb
V7XLQb3Ih+gs+9v5uRvas6T77kErLayG3Mh7TWJLABlpgD3guOpng7kETeDtSLmmez2cuhGHHtah
eQQ87aPwKlzreVpvAE308bI0Ocv4fv2c6PUXu3JxNTAtithBRGV2rcQIlpqui4eUSca+IA0B68Ci
JEc0PLlWWLuM+s3w2nchzsCsGD0oi1yFxkA3oCQDag6lj98aMy2PNknTNdF4az51/P5e1sD3svP2
3ES5j0sbLiTUjSJuEfecwgchaDi7IIz9j4p06ANOMGcvM4gizTCMsBZrjeidmxxizw7UEp0oZkZk
JA9FcGPPyAZTm+kLCZgst74abWQeQHAsEi8yl9IJvOVUaxdAE+2mhSV0jIZgDSDMueQOOlpO9HJn
2mA8g6LZaUP4hqn0QKDxA70tRCpOzxZ1husp9pJlrzUQkajFuAPBma0Cp31vODryrT2BpUfdE0ys
glUJ88vjFVDPkjHJH4Qpg3sKg6GxWU0FuFn0x7wrKcQoI1zGcmrFgp85XDE+BnkFA7rz2ZyjwtSJ
P17t2LRPftwNF9KnDUDJrn1wQ83Dus6PAUIsK4aI35JncLIlJjUlR38bdG4LXXcSACdKk8MtAu7c
ISawcShuvfcm3XobYqltEIyMS9Bo6lwzpjlCNuBkXVoKv3c5rq06LpB3OSNeEMy9lQmr4+yqGnR1
mH/4jDtIhYb+MmGFOI92qVHtBuunT6Z+LnI2/3Wp00U+jOM3rxlhkHTJ10hiu7TzC2Lj1m4Yupie
/Vzp1bmptCcTmuBikJgQ/NENH+DoV7s4r9p7AgMoBWH+Xo2J3OgZL6RNnWL1RDqS4bc+Dapzh25J
xsIKzSNO7NqdG15dbqzOQ9lj0lYJjkqYx3cjxiMiDskqLfNLDHx1awjNQq3LpuHeLQWYeggfuG96
d6GNk7OivyT9UvUyGgEbdYQ3SheY1wwYBU7iOhOMFsyg1TgxcoZf1KR+cV3wblqy6hXYsfNwA090
uAv9nJ6FToDNAC089/QOzdPOffxNQmKJt+Wu7nzXOhjIdM8Aa7FD2NFbP9T6pXdE5m76xoLu1bXO
rlXh3jStMZkblUB/iQIdsGsqT70Rt9cmSgk/CB9PaNdizw0YYuUODOZguMDsOZgkqBn9a+NZ6dWw
w6/y1vZfbM0XqOn2PhnpwpkJkhDfg0R7aEBCoZeb7lrEDkZ62yGIzssWJ1x5LhWOsakqnAcAUP7S
7mDUm/l0Eh7ClSHScGX2RrY2eGu9g6nNzq7FUFhIBLne5xTD6K5LOcwaupPHD9y43spn87cRzLTi
5WhU7SkRU0BkJKi1delZ+i6ybAzPnDjw3dzU72QBF6/FvePGd8Q8h0e9xAyju0WyuTHCMcw0M1OE
3p51zcW3z9yrCHPyBwJlGnAmsGHi4LgfM1E800bkXn3ZZEvLyabllJvo40KT9Z1d697CSZwOpwsP
fYc2FQ/lThVjczB6G27TlNmnqfBHZl/MVdvpORu7B9n21sYa810LTy+aTUy/5shOESF/Y9paQRnD
S4NgGjeRPndz1fJzMLtu2kK98C7RFm41QonueXdy0BqPGp0CS6s2L6UsIRzHT1EXXrNWI1kp6iw8
CWoU1plhOpsQKnEHT+8ubjAK+lqbrsaK9xZenOY5bzzAop3GrzSUdMTOHA3FLdB84x0XfDePrKjB
zq9ld2xYHxnrOgtMEf6aJiLnak4yWRkejMO+xTGciwoLY92X28Is5SGGmsi8FG6EJ3xGrSEWQJ8v
51lWtBsS8ynIUJWAJMTji4zp3phylk2r+h4pZn7u5JM3QYGe2WW7B5rxnTHQNcm0Y1eBHbG9lGGC
jznBsbTuLSOCO29Tt13Tr3cjlLMcjd2bKn0wIlLDpNnsbDyMuM7Em1n0oH77Sm0tLSLB41bOnuVW
3YJT3bLqNpXz3c9c91IAgnvIeJsuYopbaQsI/EMgKhw1OaCsylQJGqd1hSLifokHVSy02OV8Ejo6
Ikwbn3DsT+DHGc1o/KNkAO5pjaBexzHQ1rkw8k0UUqcVarCjGR0VuDFolXgVaR/v8YrMo95OiWbg
bJCC8W6UdtUqAHY3D2MTBrIsDGsee6H62nbKZDQDiW+y0F6T+qEt8BCU9atHr8LSmqaPUtX3YO+D
qwjSufRM51hVRYPDwJz7hVEuKlFUx6yu6QPJ6mBeGVgpzGSimAAE52aC5CwncJJ2jx8YDEEGxL31
thn051c9xQPn65Rd+FJgK1Xuk2UkL1zceeHF7lOqY06/7ZFq4Sv2X6k5x+4Xs7Sq9ki64zVgdzUH
IeXMg0i/S1zn0cwGfYkK3pxd7DB4m4ZnTDRki8zw3Bg4wlTt1uvILb/3AUz2srbnJAl3ml/udT2e
Bx2GcZdNVip4i5rbBgNOozu7WERfdD2/1vagluUEmNbzlD2DfJ3hbpAvbdWS/AkF1yCAfwJSKCrH
t9EtVqHrDStPZ8+p2mfRj0fbFDtITUwnweAc/DRwNybkSoxV48Vr2+QgEwv0uVvIr3Ej7xuJjjVQ
l1sW3kutlc9xk3ubsG7kFVbMunYDjQGW8WS4gKQtDZNhH9mPhT4AFOzbaTXJUPEIMeqCTGUjg2Zk
fsyx38rOC/ep77pLJOIBUHe6h9DATNjBJk8nz9TXBjc2HpDUILCiSvnRhTh+lF4vC2xxoBP0vWbJ
BF4BBXAwZba6oGUsro10kaTlQNRKG4JdnYqempDkXHAc3/fjYF8dOJ0+6YA1RVb3qDPdDOnAviv5
8beYYKq12U5bN1OXyH/zEuzNPAGrpEh8epdCTM26z9hYcAxwRM4tNkXjVatLJu6QrcnswQSEFTRX
nJilru3yzmq3pp6veLEe0wGdSDOsXScYnRrlu52a5DR8NkSKcd8loe5tXjbFJRyKOS+Wedbk0WvF
hVkENk9hNcr7jgPHMu/raEMfWvQVCxTPb10vyhqMxDyvDX9djd8HGe7r8KnlzIDna51qA8JkI8AQ
9W5/mkKqTMqyZluI3qAYOOUXQ01HRibRCj5svetirM1F2KLuDoN7KNzDUCQuE3c2YKbWS25Mo4Mw
T+XXgH9Et0vYzZoWorFlvTF3QiNYFTJVr/bNkJTXrTXnztZOoYuBRhuNrTuMy4b9yixXubxnR6GW
Dcp2h1XljkQbyDxVJsVLbjbZGpM4ecORQi6MusW0jU2XmpTAuE+wjISdBSULB/UT04f5AB0KVGC2
dBr9vVPWzhui9ItRZ/tIKncT3bptGvYwGNm6j1p2Ww9CIn5LAeTef3O6cYFYiesLHyTiOkziYIB6
lzm4g63amOWjvQXhqmfaOsY+yYpWXqyxIEJE3LSe9m7fIHsWa+VyHtT6x1H6e2Myd73j8o70wgcN
ns0Kvv7aqajoNhyx9rGLkludFOnP8Aavq5CpoHhqOORyYhKmMuUyIGg8j+MaljF9cOf+dxRW2J+a
+M5XLHswVvvw5tIHgYnNWabvhQ52tSct4lv3SlZPpOlnrdhRwhwfVQBqpKXtDbL78EpzMs+uiSqO
E2haCuO+SQd2a3jnDKiXt2i5QZu1z57TCfQn1k7gycYuiRFVJ5RrSaJE9oCoHisvQ6N0A7a+4uJH
j32C5j319tbtajDDrDxZTai3XxvxAw8ZJZ/ZM5TyYhuN1mtghyfX3hWVSZao/OoOhFKE9VLGjjPr
a3ik9oUOko3J3fnRdE3z3Ge5e/IDf2sDpZq3U0KtRFzeQxS7Z/ljCg4gxyZkEwho+NJJb3LFyGGj
7dpZ0HmZORNmwsIgmVlNvX8mBlh+jzJv1sWjf/Rkw8Gn1pEsveExbTIs9cgbOnI+oD1JqkggBGpm
RaGDGXL+BidzcCSRCI2lbdbrLtSYsSo4v2A9PagxCD8EiDsSB6Q2QiyDBzjk+IdpNcv6YqBVjQAE
OWMSgR5lEcvUZO9LZ1WL1558SuzpV5zF6pzbujiDQVYLYigfDhoYETV+CmvK1Tr2LH/Rdo/N1Lgb
P7tJm7WW7G1OGy9Kv8U/+1HQPaKM/kuKqrYxfE3eZ7CzPVuCogrVA2RjOgluTpEE4O61tPqSfXHY
rvSYyLPWQNVP4kEXpNlsa+sYjr5XuYYBr/PPVqjYJBqG6d3BvXe2WdEcTI6GVx79egGxThJH0Kgc
cvAqKuCWxwqcwcrywq8xDLf7TKp4S6XkdM0EJ3YMEY756vijKLiNwHtz9FLj0qk18z1iAEFCjplZ
G9FWW2n0XwDlmSH80WFhlrnaZnR33ut65+5MROQlJuaRV0ZO4obg9GaEszT3/OaYDQiZtWXUF6TZ
EUiq1cwNkwg1oxzUkMiWe5xiycZwh63yK+NgO1656bypvEaYtWc29K0I4hzBeZhoQ//a6oazjjBS
0xYVE/7TqhyjLOfvVdJUX40BW1kB8WXvW7fwiRO4S9Te7tsoGvlulvjr1din7PlaG/IYUrx9qOjR
AZkCdnRWa6O6YB2PHweboOvcNEa2AmZhiC8w03LeoImTXGJrqBFUjfLZLCasbNmt+YEugvRkmVp2
oXQwe5V5Pi10YECzCZvwJaLaCTQrmz0n8zz/lOTWLZs8ZeC58UU1myLS7ss8UXuvkSYHD7DlZFrL
Xl8VleNjIGJtXkTFyJmpy8xt5/uCpvrojSSeh2OJ1w7x9mfPqr3XjHP+DNab/U3XgfkAgk77E6Nc
X593Wk9OvKmM/jYDVbz30husXQchmjJYIiwF+bvHpFpaFOQQmhjVVzODBjAvLIPax4ljQlaqe0BF
XxzooAYNevPQygFsio7IzmQkCOpFOTwDewyOloitldaZD2FIdVFB28yzb7W7lLnkksv/FFCyscwG
FxMznpTR77t9hl1pk5ac3tmvO6TpKj/dZphlVx7F6msnJWLqmtPVHVARGXEY1ylunjpTyhM72vFa
GzIGKq0ldz3nv1Xv8avcSrnWlQy9YxqM+ySv7Vlvq3x7O46Tnp3sMzcpvAQ3wmQE4Dy4yDCRJ+KB
NHF6pFlC23njVyzmvZd85QQe/l4ehc0G1Tk5abVprQ304hNQMUyvJusjFUFhZS6CkIrNfkyOYds2
G4ss0aXuU+1Oo4HymfdAda9y08fcgtEN8KsVBOtemTgrXD3OgAtqcfgxSr3BL9WA/SqlTM6c3ZM5
hxz726DQ10nBN7vAxhZiS80juk0Zpx1VYqNpNNLpmvDvlMIwaCQJ7FDHcTgo+5BJWGXphWPatyJi
eMzIwoJ/G9iv5bDbsVd4BFDWJJUwm9uQ4CebonnODbiiglhlXyOfnX6fB8ZOm8LkKemD9vH3iT74
wxYTiNK2BBTr5zYIS6Tf5sYDLbqTM+gd/oAqLhbMBPCw27q20sexf/HpC9nb9jiRbkuP2A7Ll25q
jRPgsCyapz3GnXTKnGdRpPXCxh928Qfi1HrQly9Yx8WRA3VJWVgt2wNB/bGmHYluuJv0PL3XdsI8
3jfpEGimQewV8KQLuSHiyx2G+Moomf3gsD1WUZDvQ2G4zJso/WvkmB4JfORLvbFsRXYjV+94glDt
kTYf3VSVL8kYiKtPg+omMUqTxGVOcxj2/f4k6VsPMcUAmCBp5IM2aKeifZRtkq1TLMzUgcW6Wmcg
nNjRd6H8pmkcIdh8pew8w/I0drZ6H4Es34wcOcC3zrsLgxHZBLPmZRTgFqpcexuiGjOfVpAJYP5q
narRqFdI/YGDqQvvN2h0D2R/irXXKFW+qGKy2VlmJMcS5hsvdxOjb82THDWZuJZEdLaqcc03o9KD
raYMZzlif10NTm6cnJyX8CiH8kXL+J96PNioO213GlusYbA828e2i/xDUzjnmJKYRyvN2kOmU+IF
flgHVNA5qbimoRnR6IJe7sCXxi0Ol3MLsRbsIaG1VVQqGozTsWQQzFH/sQPzDaoN4gmqSmcHR2XZ
5G0zzb7PGl63a6prplmQ9/zKwsQU70S3DugG9l8fK++9BfstZ53Xli/l6OPapYiudWaaB8RZ73Pv
6nuyxdHV5vTRjDjigQCKV3BoJrkGjgxrn1wDRdJZ765s1JFTDibn0R6YkC+CxrBmmt0a2y6kMlgz
aWoMbWPcuC7TEd7rbOctqfDfBrH+BxnqX+na/wuO0P9O+v7/iDZk6ihSP5e9L2EE2L6MkBV+VL5/
/6/+lL5N9zdXt1GwDA+vxO+62Z/St+H+hhiOfRkmEZuNG4zoT+nb1H+Tlus6QqC2Ofw7/6N8o4kb
ri4RxPn18V+If6V83zwaf6lrmkntBG1slvdJJVYto4qOyeJhcNXWVsO7mWY2KHMHvcTgpD+m0L0n
/e2HS3P548/90TLyd7n0r0/7JJOyncdo7Mvx0Jnth23lL0M0fLHpBtJc5zU2uv0/f8zvmuB/+laf
ZHwdTTDw8b0dAqL20xIbqnEdai840a/RXl2lj1f4FEhLue095U7OBpmMXXjsOLSzFha5zuR2AvOT
0gLV/kI+vX34f/pLfRIwg9waVQR39ZCL+lUKJCW3y6YdMl01/+fv/Z8Ifbcfk5vlR4m0qF3pFVAk
eRn52A7UoabnYQEF+qWyqPH77z7kk/zum2Oi8IuJLYca0sTFghmcSwSC4eZ/9wE3IfgHodcm4u5F
TtUftFRi3rbNgYLImHQwBOhr2xPh+ufPMf/uX/rrbrz98x8+yAuyWngs+wdZehWEbEQrr2ArE4wi
WtKsSv4Dcuq8qjm4ltWov7pp2K14SJ18Eelad9BkFDKhbwWjyF7FdwriDrpHbUbn0fEtc9YLO9mF
YE9/JYf/5K/8WXonRWZlVtj2hzgdw1eJtrpwykB/YLTUh+gCNUeWQbjZl5GMFSTtNOY9R7ov/sU9
/LNr9pkw6YNE8pmE9oeUej0hwgu5fEYT46YluVKmFVAr56LsZ2GWa8/DAQ6tNorl0um7rSK1ylFy
njb2dQJ/qeXxOvJ+cWn+7uD5nx/zZhH68cckjhsntsFdU2HLrdsl3ohf3Cc/eao+wyjDm9JTpfzJ
QflUSpKgEQgr/yTrXz1RP1kYPpuOyj70KsZ5/aEfOQiudHGMy19YRX52VT6tOaYeKtfUWBHs+sku
jwQU//nZ+dk1+bTS2H0Dt5sqnwPmfEb/5yxkdNSgwJf5L676z/7mn5YZqOSyMKPbVTdIdzHm8H/h
I/rZ1f60vLhdN5IXovQRHStmEAKEgsFGUlFK8M/X5mcf8GlZyaRJ5VjnRgd7qMFK9DkNgZlLrr0d
L//8CT95jX7mUTopnQqVVXp7wtRbW8sY70Tyo9Dy3YQ5rXHxm/3zB/3kZ/6MptQL/OF97Yt9FMh1
y7Q2NjuypyEq+cs/f8JPfub/y6XGKIwJnCmQBrpNOuTrqsje/rs/+valfljeiW9H4ei0Yp/hOF/F
if4NmdL9xZX52d/79uP/8IdrhaQKG2bL3tdJb0d0FC7SUf/6z3/zn9xBzqenNq2MKAtLDzy0Yxwg
bd3RWHrxx+ruv/vjPz28vUoNg0ybt6f/7K6JxpVlO1fdE6v/7o83/35p+iHAtFc77p6Cs01s+Pte
o4rg/3D2Zb1x88Cyv0iAJGp9lTSrZjzeY+dFcJyE2ndRy68/Jd+Lcyb8TAkYGAiQeSBFsrtJNqur
FEggLLcvmnrOgVUwEgxSSSEK3HVIjr3UVb/y5YLDsM55bixXap9PUAQIwXTv6XXwamn9O03oXROq
T8iVWKBFr29zYs3+d5qkABAlvAvroDcGJCynyDDS8rOt0sc4xxUPskEroxJEC42DZzcT5LBIgo4A
d0D5eLRlXY+EeRAc6gp0e8hDrJ0OZs/65oSrcXswMjd92vXoCWw2kMJh6CawkAMvWlQrRHg+vskA
tLn7K9+DhnHSg4pfhxqaivyzDY48i0wr0VtgXRrn2AAgtiEUPg0/qyTtKBd27Y5y06+0LpohzrPr
PmkiyCPi062PPP3QujMt39m4EkxFrXOODXo1Fag26Mkr0Llvz9jmwIo5iwMMK64nCEwa59rATfdQ
hEfkAItmuA9Y8SeJpQ4TRI275bUVDYFz7jyTUFdFbRgrlJVB1IrzFq5NhYP0rbyrwI203I1olTlP
l+2eMLy9m35rgERFpaYTF9XHctuCSSKcY6d416BaWZk+Q8Z0Twt1g6uavRtAg3hbB5xD410lRNUB
NX1ZSkZo1QZeJaGABE9ax+UOBLNDOD8OS1uarFEyfFkFpjHFO39i9OHK14sa57zXVJUY4k3g14LI
zyyCg4o7i8a3nUsJ570sJqVi9DbIu1BqO4XSe4GXFuBalRLYl3plBKIFnkd2FX9GQgmotExMT0Re
oBT7zmj1oSqg01ueflH7nBtDzqSnHXim/ag9gUgDxbNIk3fTfrl1gYcR9d+vDwAZguSgYYCy7lBE
D1XbXjLN9PDUv13uQPT5vAujQryADjMiaBt95tCheMsSWj+lDAW9t/XAeW+cWHiK6LAAkP6iHqTI
Ag/lTchn10gtL3chmCWVc+IOValAwGEQLPjQIe1SqzOHAgWhQLxZ7kHgByrnxfVQ0lEzyvKkZ137
SqgFUKORNIfl1rmSqP+9D3+Vh1wZKSUtAMaaDgKWMKVurLdZuA1Ymv60DCm4k9vB/MFSA8SXEuTF
gfewIKECKo2GPYcxAC7LX6HOJvvNiUDlnL0JZEsJ8qY4ST0qX1La17+UVu4OJKAZ6i5BoYjaNnBx
RaBikCBsr6EuBS9spAFlBrLaO9DxjH6omUDcQZrOTVPoPFpqXIUeUDoBnj014yhDEdDRABXE+3mA
V1KFmtKpZNXqpj2vyHeDmA39aipzkFzXtmXVYDCswXgyTiYF2xJgW+BZzUNESHPsVR3FPdAzcqKG
QHF5efoUwdFN5SJNkg3UrvQ8PTGTeWCyeRsqA5wUwdG2bPDXUi8J46NEzi0+qy7AIwQJpgav6iAB
A0Gmem9MzJjr5Nd0OQSu/bXMVzOBRE5ksTZKT5Qp7NhqlX5QYl26i/G+u+IWXJnP/xkuF58IsF1y
IpXpSdFLq7kD3gyMcUmaZjhm1GA1TOgYg5ytAI2MMUKjjEUSm4sukYprhlA7R1k5nhQQYv1eXgRR
JODCWRgkFUMtbAKNQoB5cDEIPaKD+2sKgGsBv+5a2vPLJ74zMy6qZajfYSiQy0/IOCU/4RP5EXD1
9JhTQ3EnKAEAhm4DJgwQIcAOmPYtLokUxMFDfSrYmL0GoJ075uMIMGIygFxglKVwcMAXplhgU2Ps
XlMsvLhS4NQhlm3096DBlX2QZihvedwqAOfORNyh3Y4rhzmBuShcEB0iKAli64UONLjyk+QU4hHM
rFbyOIJ1Ubj42VlyI0dalpz6PAXJbzkWewCDtJkmhfoAVZSX5fUXxOkv37yyeYpa6amLi+TE6pnn
DrrJJenW0ghcDe3/WrvCBcgWL7BWP+UF3tmLfQCJWAKqP236qwOoVZOLbSHHYwAg8Lo8GNGkcaEM
BQAzxUJWnAxgMOWoBmz9KU9mVvmH2zrgIpbdlSFANyU6iCFJcGqjUwh9CNQYrZyNRE87X2Hjajny
PhraFsjzU6la069pnKwt0PLEa0APui9AXnio4zL/QXp9PJVxhD3DYvmxCNX6xaBE8dqSxfu8qrOV
XI1oRrlwpaAgu8t1LT/FtYUKq/4C5o7PZNBBv5auHZkFfsQX+tVV0RK7iItTBThKMzDNKYf+AXx5
2+VFE5i4zLlSMJQBGNCG+ATyufJDjSBZ1BadtuJAgk1M5m4TcQXhTRnKveCbPCf0GfA7t9QekukT
e9ny9wvWQJ5/v7KJtCayQjv00EmQrsh1QGrkVtt0MnmwVNRYLPciWgXOdwYbNe4KqEHBDg+OFVDQ
mzaObNZt4UzmHGeQxhGwnDQ5QWDZy6TfwLlA1FjySmnlLCaaJO5WITdUlZs5XoaQX2ghKJgT6hXm
RbIfl+dHZEWcJ+h4cQFjaJef7Ig8NHlx0E3Vu61pbg8GqofBg5FSBNy+PUl6sumkQLptl5K5fbfB
MSZWjCg+yWH5Z2IN8EMZSojBCrX88d/bDVBh/1pnLcM+gU6OTwNVzkOk/okD5QiMwJ/l5r+f9i9J
omvjVxqaStmQj76Gp+1I1ne5XK+YjKhpzmRiOzYZK4rRp4P2pFP2PLba8/JXf2+Nqs2tqFFmAEBA
XMCPIRDUlua9FiWJYwAmK/WoglruRDTz3MraSH1C6hsgUauS78Hk+FBH+lGfuaqW2xcMwuJWtkHZ
GqsNa/AB9HbAP1213SYD/5ZNi81yD4IRzGwJ14sLAB6bRshh+G19SEEwl4WQ0V7TwZs/878HThUA
kn8ah5wrRE+HaPQ71rXvbVKCmpLUCblQkDSgbKoYtlWg6IcYdMtOCtnTX8uDEpiVxYXrcUxIEw8Y
VGV2xVMMfOixk7XOu631eSqvNoNknEiudubgS3h4G5C2KsGaudy0aDXmAV01DerICkd/Y/BH7aEE
lZRWHttgv9y2yJY4X2sSHelyVRl8azpnye+E3Gk1sPIrMe77PVi11H+/fAJhMGAIqe2H+u+RQD0K
zE5ZkDgMJDlT+Lo8BFEnnE9T1rIQJIIgRGXpJoOsg2UBQJ9tRw2CBuGf5U5E88T5dApubAoK4NGf
5R1s+xMVyCB8/4xMeWUUgg5MzqkZ6rNGCHQPvoKtd5j0zK3K5lQn5W+otN32RoyK7H/XY+yrRsOL
/+AH5WfOupONWo+pTbbLc8RxJvzfrYJbCasEo3rY1cWpdwcv3VY7cC5vtY25VbzChXiNGzj9ge3Y
rj7nO8mjK65H5kX4b0QhX7ecKwcBOiQAXAfpHtAebfTtLxSo7yqXbgr3D3N+nE53xP14eeqdcCM7
taM6T79/d+7KmAXWx7MQmaMJCjIbOwr4nzyw/W+jDY5ph+aOXSBhvv+ESh0QtF77UTul2/4B3aTT
uaiC2aQuWYkPiiBA2LNNXY0/MxE0VQl7se6gTnujeNHm8R7Ehk5zCBwkKXbxymgF1yBAjv7tCYzE
OCuCVMkHZNt+S9+T4xR41r25aT5BgwfUL+oGwEGyErG/LtX/XVjohv/bnVIj5VZQdGedzQu9QyEq
GMmAenKY8xnfjZ66xXF4cMkm3A8rFyvhZHIxS4EuzaDiucmvNngBd7NN4w5O4mKPcomrbGQPBCCb
ZeMRrNt/UJCMQvS41Qc/ZcyVIFYWYkDh2lrNIfybyTM5q2AhA2t8qQ2+tgv+giWkPxfnxmMb+2/z
DAziU7EGexRs6CZnFAlq/KwSgcUPDy10wzbTydwabu5BdctRduY5uOjH7Le1rbb5LlvpdLaA7wbH
WUaljqTCnR+DSxmqUg0Uycio7V9eF0EyUOURjelcXShRjKgC9/cWjO1b4yAfgHE51c7op661skai
UXC2loXQSwdN8eBHigqawTe7WXsTF6TAVZOLxWwsiDU0/eA3Nonvkqa070HUYIEtPg4OU6ejBmuI
SAL2aqad0wrytdYQKAclHOWnUta7nVW3IP5lVbS37Ur7YSclKqHkID8VMQp7s15BddMYkrsyBr0y
kv12Cy4PwOBXgpoqcg5uxwVMF2w/E+ZGd/KD9TC8BQ/ZnXG0doUTupUbAhRxMe+YM7myB35gUNhu
pWPzDCWElS/Q5qn6xsZ41OMkhyqomfEFEEbx4Jyu5LyhQscpnMvz5vEQOb/SbX4ZnN3p/QOk2i6M
Q3Y+7udoMW91oPDaRFvJszZr4VcwJTwK0sg60MbVzeDL2hY0Q47NXhSQGC4bvWD3VnkoY5Z0ktUY
GK60B1GgJzn6HqBUR3L/tI6JyAFmBeydiYcnXziAvHJEFM4yF6bkvBtRCwJf691p223winDSZ6fD
H5Q43N4d8RcfWg/MrQ74Rja6h3J6LAJqspwUW13hQkDs2H2i0vzO+ASVqY6SajfcBCtOKgCfqjxQ
EvSe9QCe+cGvYQXKifr5tnAhTLLpMSfRCUKVGwPnihZ9Ug951OX1EC02F+HaQYKUy9BhOeBZBS09
pM8N5WW5cUHg4fW8WadZYzA7Vwd2YfOSsl/L7QpeE1ReyDsOOlWaEjTMPumriRWbDYl43V20D3Y/
KwcsPRu8X7mdN/wloJR09GN/AsX0uVm50Hw9ZH7ntVzgs2ozTwJIyCFuDF6wUzfJPsQuTjftPjgF
J9OtvHpjn+Ut8rGbeIN6zw1kIQ7ttnOzH2ueSkSxg4tePfjuTWzvsOqHcdPvyktwZKfJgzyXm8J6
mA9s8qN6UA/lPnc+She1hcf2XFzKY3NR97mr3+veypIIzgE8bLOq2BCDxGvwzcobEMDoo4ktbT4f
t/tyD8UU+6f0E2qz4Z3ijo7tNb70XO3Xuv964P9mPXgwZ42ao67IZ4vwNPcN5fhO5AUuCHJ/x/d0
rzNnvCM+dsCXYGtdmhP70LYgTt0CDYfVUTZsA0EGb21dRAdYnUs+DFAdsqJwPqtAgu3SPpcg7f5h
3JsvFAekU3NBnc0v5X555kXHCJ6eT7InECMD8ONPF/MJ8gS/sjOS0BtoOx7VE1Z5BX3y9bD13RTP
IeTq/I8dvE9RtQNjO5an/B7c7TsIej1iQp/M3YTDMRQEHbyD7/TDuFsemyCA8FhRO7aY3ddY1R4V
okVtuQp4VZabFgQ+fbbjq9GMoFEKQfIxAJtrO22zAy2bOyNpllsXnSt4HkfZrHPZmDfRepsXYBpz
1Qf9UO3pXbYnfvVSeepnCpbhS7OFYMSv5Kw5Obby/Bz+Ie8rn6B+f7DQuRBl5Mi6NPOWx7ajmx/K
g7Wj+24HwpEjbo+7xAUJszfA+LuDhSBV7vqVU7PQ/LmwJE/2BG4iFQfb1JHeyvv+nLyoh/GSHMxj
8p4eoye2dp4QWT+PNO0CFuh1QQbf2EV79iyf4ycDZ2jrzdoXl7xy1ngpBabIA00tFYlzEmBMVB+9
OIaANfQ6l1fq6z30G8/ioaX9GEujFaLt8DRsjZ3+luzJnh6tU3SQt9WhO+hucrFXIrXA8HmAaVN3
uQIU8+CD/9203iUZZaM/bhwIFyIGq7FKaM/j6PiQPeKpJ/ibvmsv6jtEbcDtAMkIlLz3EF5xpMPa
y49oOPN6Xfkx3gstIoFNDpeoyR0jP4Dump6tvFuJFp0LEkCb9r2kIekngWU5znfTar2cqOXZaa8+
u1HwWE1DZETrRgN74K+sHVbeC+cs23fGxLk9GKl7OieqfMjAOR0otEB5Lscv5fAJOgrHqtecXHAf
1zgnB4s61PRUeT5Ra0d1kyIJF3vSY+mD8uiUHeJ9tI3P5qHCuSfYLNuXYNJ48Ok0gD0G+oa4bU7P
Sf4CmM7KZjDfAr6ZM8JlLJVwasA6itVANhSqbsylWu+2AQGdYrHm5IJ14XGnMsinWmMOILU3vYGO
6049grF9q/jSnbmBuviB3oeP9V1+DFbuPKINm3B3HmBCwTVXw9ODn5BrAeuh8qz/yB6Kl+Cddh6u
jxsIKhu7wFdP9LPbk8PyKolO5zxO1QTXKzMoRpo4kHoJLsO29fpNfSDefECGwN+298K78m9yyA7l
h33MH6Fp584nh7VgLQgKhAsKoJHNc6PAejZt/1ZDiTTUz43KvOUBfjXznblwYYGEdDKTEgOsNtUG
Yo64sje7/tzgulh7P59DHL3Trf4LpLhny8v9Brd2XNOd+k+6if18g3839n16XsvMikbLxRILQuv1
pHR4XVHBT6rqKIi0ctktmbldHrDI77iQMvUxAUQdMbYGvycbTuH/p5MHETz9U9z/vym7LpkW5Y++
cu1XYTAtdCM3Qf/io7puI11Ql+KX2+Fgb+PLsDe8Elco5QjxUjc/j3vwWe5rhJTlQQlmjQfBNhAP
TtoeiziAqKApPyJddSp7ZcZEjXMBJWmhxVz3iFQ95BzoXKc67SVd3yx/uuiAxeNfIyj7xAWUoXxy
0d/qZ+1VPqdPtR9s29fot/k6ho6ycooURPkvH79aIKqBEw/CsrjW2RGopBK3Bf1IGfyAPheJoOAO
kk2Fre2289bxjV99HaavOgPJVdCrMqzhTXV/Kk7sPf88Jw4u+Odf0XH7q3C2kfMYesgUpc7g2jsD
yV7Z+RsiIRY7f/3Xh9R9XZ5hgcXz2FTWD0kJ7TvkzGXyVzeqDTGUlaZFGbAvX7gaZSTpKfC9aLvY
FH9J6kIPOKLO+FI+mY/2z/yuOVTbGC8AkJY+sg3kgfz4tuuUygWKUbbCvKqwmHoJBpS6c4p+WomJ
os3ma7RXowqC2JhFK7HZvIyuvOnO0TG+BIcAdeTIU7KNtJNPqgd6EujIeOPj8jKJ3Iw7g+SJOcVy
jvNZL5817TkLP0Z7v9y06IWGx3eWQN6C9QaTBVXNCzvpfvSQvVin4VjdY32O0cX0qpW+BNbGoz1L
SisTsqCIggNU2kH71pr3y6OYEw7feBSP7wRDmTyQ2X2n+KVAjZoS6l7b6xvdmtxBWzlxKrP9fNeL
gd+v1j6NSyjJmOhluJDLeCwPIOmCi0Ll8VJvgs/loQgi0dc6XXWiZo2k2QPWGopxJ9beqRVSbzJk
fdrwVGh4Mhv1fRZlKxMnWpL596veoBbdG1mM3vTyuSQfFVlpVzQK7uiQMXAzKep8Q4pbVx/vYjB4
jL3uZc1TGjauwYBpVlfMSrgunL8TiFboLBhwMEhVJwI/VwGxqLkoQUOGO0JWVAH3nPZihsapqu67
RHeWl0rgll9lG1eTB00/SKGliHBdcB8Yd3HxSq2Vh9PZpL4zNd7jLUkBSgzrUnfTSxlA3NsEL3+f
PTRSurJEgqXnAakjGUHIWoCNy47Z5LVq3jzqClkzLNFln8ejJlMaZJOUmQeFkJZCTK8Ld0zvCOg5
FOMgoYJka6Z5uhvA2Hk/ShB0AHCmccFva+0H80+lBq0LGc6qdEadDdaGWVaysgELogUPZq2Dzi7q
UjMPhQR+z+rdniA7PT3YNmSlIrpyeBEYB49nNZIgpwwyRYea9eQSTqpxIbEBPE1crMVuURfz71f2
Z9hW0radYh9QTVJ/9HHEdpkWUegLyNrKVirqgosPijE1YOVLLahsGoMTTPQMhcXfdFrjoPh6nf/G
0GfWpOsxBBbAOQzUlAei0s5XtdB20qmNPfAlg+G0j6zfkYLqdksbrJ3dxcGzWrT9PmUWCNBpUUGC
oy4hPpjHEDhVUUkGsdCguUA8THFbSQvxXyXZQpSMbOmoIBcYls1rpsrFsxIW+ZM6GCF27jjdR9ME
9mSQVHuNZoLn06D1QaUKOJibetqCXLGFUlgOulg6Sc/qZMYnoJIBvho6ILshFh4NB0bsaHKmCbzP
hUyPzVDKx7n8DPrfifxDATXjb0NNCtAXZ6rhdvIs+6aiCOdQaUVz0GSFvA5dS56zsQe7ISj3ym1r
QGIRsreq6aY9Mih13gPpU9XRwVRRqog3J0jjQnq6QiFAnIDHe7RaaGhmnXJu8kwHAW9rlrtJy/CE
Ryk4+sLK9kARCQIXBXVYJyiatA+SPbaXKeuR2x4g5XFTbJS5mJyBaNLoGtSnN2BjxZJqpzY0CZTs
6Y0dcJe1Rh7LaFB18zBIUeamBSQlq1SF6nKVy95tY+CCsNlSE8yVVDqQWcQOq9VHJzDhucutfx+F
oIrzr+UTGy/iEeRfDl3cPRtA17pSYOxtYv4EkZzk6UbxvNzR94Fe4UFVuaWDEwxK9gcjT+9LvHSn
6bCyhwhOj4o9D+4qBIGLPofmu2YfctJkBwUKpG7atmHr9EWLQBQY0i4xTc8ijWPn2SxanRZ7pIAp
QR0gDoSglOhBejQ2beQzC3a4POTvt0+Fx3DlhUpYM0gmhqzsxnSnGTV4nHSUyKy8EonmlAu9UFKI
Ozs17QMUfu4LWXKVYlw5zoiann+/nlLQ6UeNMliHQDfK3UBL1QmD1FhpXTQzXLyFEqkuUzOFXwJ5
4sagFnJ6C3AQuQF9Md4tl+dfNAbO+xOa5gGLbPOQNMYjBcWlXPRrTyHfb0kKjzpP7TTO9bC2DlSG
+HMNNCQbzhWkgZc/XeSWnNOnk0EryCzY0D6D9rYz1GBgZwk4/4HjgYwpHFXzih76ycvdCdaDh5+3
BQVmQyqCA+K3dTZkxXrVrYrd1WopP0JUZ+2GJJg1HoROijYCksAyZ3HNLejoHXXo9kN703FV4VHo
bUMklpmZdKiwg7ljZlTPzCDkoJI2fmcgl77pOAL+qH99Qw7ASxpomC1lVH7kuvUcJdHRjNjf2xaD
82oSgFfZmmTrIA8AVgynSYGoQHVMhpWDp2ixOdeuEy2GwFYSHGwNFHU9tErdmgZnyMfeTVm50olo
pTkPN7UgLMCdGByK0TgU6SykaUESp666zW2zxDl3nARTourYuJLkKabMzZVjk+HlX1/ZVAQeaHE7
eyn3SmLXAG7X2mi5FoOICsmbc9sO4TEgiCOpOazEKdGC8M7OAhPqggNELfRXkLI6PQjqUR7mxP1K
zkCwGDwQvZgmiEkMdesrgbUpcpxu1Ta8QLvix/JaCAItj0EvR1DvJlAa8XOdzTQiLHajQVt5WRF9
/LxAVztR1qfQzoTEl69Lz1J2p4zPqbFipIKMuMLjaSPD7lta5YpfFbG0Z6pWvKaFne0huGzvTWIm
TwlEQ7aGJY1/Ry2rLqBUBwTbnCAwp/RtCCUDC1e2sDQatwhy60T6vANRG4OUVhn2kNuxx86l9nxs
k2mf2lsGbtJDW/b6WhmrhWn479VF4ZG6kDCz28kqwQwexLrbZY0HXo59TUrmKFn1AMqbt56u0gjM
1v9db1zskCU7TwOtUXxWdCZq94P8Gfc/CA50IDr2rJCB0W3sUH/uQcMUKLF0VkFqidlB9ISsxd8v
zO53X8EFlzatqQbBhMmHtvMIngLNqACND3Cj9iC+gwPeCAL5X3aR4tDfV3LxUwdtPqRpoHDWVCXZ
qTXFJSVFQkAuFM0B6XX9nJsTcwwiJW7SdtZdPxjRRwNln58QmUkvWVW2H2zKIPsnF6BvsKLobTA1
eWPoJakhRqeArHuAnovTT1Xt6+OQ3wNMU96jhteunRj0qTtwTSngNs3HV2a1071sN4ln6CCTB7E0
tL1tqyNePUrdQ9zXNqSOSnVHZar9GAHYRbf5sO/qRt8hNVft60GCzInZq1CV0TNQkpP2ZcyytHP0
eBxPNtihjuAInra9JAOQRvNkBxnUylW1MUclTQrZBVq1GzAvQhilyWRUzIE3GLJ9/SBDwAviDMhf
mglrjhPLez+sy6xwjFzVoXMysPrztrjBxfAuiRoWMdb6xjCNXgXaYg/sQNaNUY+L4BRv5kFUsNqv
M/oJ/oIjyKwhOg4zuC1um1zctplqQQOmq/1Kea+xIyjZuQg+aL5WJCbYgniwMhm0ZioNo/LzFFcx
gLO2Bm7S0Kc0jxDzeEfx8PNN68CDkJuJag24k62DneBJIZR/dkWwsjWIxsBHb520Yd4Wip9DpsJr
02JmWT9EGruMLfaKzo63t41h3lyvtomoICmT5rQ4HdSXmBQvGbTjl5sW7EA8WHjo8x7YOGR2EVaQ
E1JS5ZDL4OBKa/22R1/F4OJqW8hRjkqx1pcsy/wdY49+TNNqLdU4t/JNvOShwWUmGah9aAc/0+U3
YmYbJYhvczIeHFwgRUzwvqH4Y2ZfCIvuqTneG4yuXBRFU8/5cAahuywf69oHr7+bJD81RFg7XDni
Cc5dBue/LQ4qSZ3XxA/yu7h5L8GyIJufcbQS3QTN8yBdXEWgujU1rW9qrQSFvHqXK+ATMCoJ2TTb
+Fg2TsHa8lhcFEn2ZJw6xYdMxjYFx3qkraVFRQPgfJcYCbKTE4wyIFADaS2mQnGc9K5uJyCo0Opy
uzwEQYzgMbU1AedsP9kKaCXDHU26atNrJaQQGmQRp6REeqZaO/GJhjTb2VWUqFUlUTSwO6NmJiN/
krBHordEKtfuUnmnsfg2ZlGFx9IWua2ZNGpxpNfasxGU+8lSX5dnS+ASPJa2IBXIuU14HIqpC6h2
TPqhxJ3xbAe97S53IZolbl8uINBLlWmETVnyVoKAikOH4ROknM8qpBBXdk+R4XKuPTQhbCuzZT+o
R/lOBzfgnlZW6d02BM63B6ho6akNt0j17EGtewnKG/Irq8oHSAzf5no8GtZGeS/r4rzzy8oIjg3U
ZTYRoWs1KoL54TGwfduX4IztOt/W7WOlgQYmXEOlChyOh8AWaRWnfYVz6qDiomLWe5pDe6dTt72G
Kh1lBbQosCIe+xq3eHdidVr7lhL/kVMpOkjF8AAFBcgBRoW0YkYCd+BZVnGGDHKUh8BWq2irUCN3
mDINng4ZzxVvENywtHmBrmIGSQleRgJL8RsQTHbJfRU8qSk5QLLcjUuoOebSSjpXNGHk345QGxdN
eUpkn7RvRdPhJelu0t91aq9k+UQD4dw6xHkFORiIsnUBOAj1WKq8rlX2OrXASGWh5spmvWtNt9Vz
Kl/VYVfzFrdSkYJBs/YLJT5pCnSycvqw7N2iRee8u5u0foTMneK3AwpKujsNEmbp8H5T4zzwVc/7
RskJAiztT5IWeTYI0ExzTVlD8Ok8+hWyjQOJcl3xJ3Pat0XyhFeC0Imt28Bw4IP914jYOGYIFKri
ay30qsfqCSTrYPCjK28agqjEw1yLkMSjXHSt3wbVe6erj6wAFHx54gVhiYey0rydDJB8Vn5pRU5p
v+OWvzfDp3wWRq30lU5E8895s6EZYQbOhBZk2eZznhiKAwXLpxaGuhKQRDPEebGuNXKXVM3oR112
ITYkSkv9tg2HJ1zNYmtMMwr1W9Zmr0MQn9QwXUmFib6a243leCRSrWPLT2PJkfHQYED5YnlZBWGN
h51ClCIozWZs/SgqegXPlwM5aFPa7yuAPzbQNbFXNhzB0vIgU8tUGzuGefoZ2EjdLmxaB3RMxIEO
obyyuKIu5tB6FdMMHfprEAStoCS/GSMF2XO3MQtveaIEECLgDf5tHdnZKh4I0pEZ1AiplHtWk/YQ
6e1+BAMBUaP2l0ila7Zso7TTLxNhVW/p442dz8t3NbRGiq2msSCdTMoudPMAuBEHmvEITiZKZSFp
rskeavRTSBfHCuzDsG1vQPprGxQ5u7f1oHld/hKBKfLA1ABMpVE8IlsdFK2TE+2E1+iVXLKo6fn3
qzEyUsqdhUuA3xuEAZlVyvdIGKo3ts55fpEXSLR10HbXzDedvarjn+UJERkdt2+X2og33hLtGmZ5
shR5P8Slj+/eLDcvOBbwYFKaaEYTjDj2jcabOspOhXRjTuOtrFaeYidu1+yWOxKNg9u1y9joywwi
k/6oWvddRqB1mgI1Q4ZijQxHEGp4GKmSqHYakqwFkBCiyJCQLLc17WJPT3uUAjc1vS3S8BhSS2Eh
NXo8eMQW+TmAllIm2Su0OpfnSTQKLgyglASbKzjw/CbQZDfQA+mpMAgKic0o3tkKpbdthV+guStv
KIxUBw8EHI3EUy3jUN5J3gQ2qqM+JfLKSU2wp/NAUtmQgcyfYLupErrUSo9QICbNiLT8Z2GvXfYE
bv2F3L8aiDm1zQypanHSHEcnlpN3uwXd//JqiEbAebWdQFC77hria2PyIZfx0bBR5J0MW0rN7Qh8
yXI3Auf42hOuxsDkKdHCwFZ9FF39NaaiBkHAeAYDULIyDkHxpsIDRbNUH4apSYnP4qr7o2l57dl5
kmyCYNaFh/rWIatA326D//o5ACAf71ip/AEopPmKrQFS5xBt2C4PVrRgXCQwEq2INMQcZIXrlxZA
GWcy14BGgonkEaV2WBuBzhjxE0kFlbZev4NEnuI8U+xv+ngeU2obRUoa2uPjpw5VlhP7Mcrt3+W2
BcbGg0L1xEwzIpe636nvZWlsSqp7RD5k+nRMs9flPkQTNIedK0vTmSHnWcZUX6KPiWm5apw5HVmZ
nLmRb1LN8tzpVeNyBQiSorcwY8O6mFnySHP7w7Dl58mIV+ZI9P3cJi4VrSUXEMXzIbzIQDucRRfU
wdZOEPbTStQSjYLz+dAwCz0bDc0PEKpqPGRCy9pty8GN1io6RYPg9nTL1sJOCxTNh76H4qlqqZ67
NKAbXYqG2zapWXT0eikgtauD0TPQ/IoGcHKIV/Sma7Q3ts65sE0szUqjLPPDUq78Io0n6sTpxJ71
wkjWaDG/nyVIlP47hKjCYxRorTVfze+G5llu3w17BSz0fQiSeTziVA8oG1PCxjf1JHch5CYdVZBa
rKRavvdjmUckRnokVVqHaI5Afooo+1PIzWsbh29lo/8ulGmz7Mrf26nMIww1VDHUCsGFsDfyvYaz
p5N2oN8wOuLSSlsjART1Mq/OlU9biWRGql2DvLWIn+gQP0Lx+o407cOYxivWJOqC82kcxJneGBnO
oO2jjDNoOVxk4zVif5bnSbQcnD9bGlDAkOVRfGw89WY0swokeg2id0uyd8mIlB8N6eKX5c7maflv
CJRtzrUjszMUmcApGuigI3Jk5b4ZgucqS5uVRzeR7XKeTWWSgPAE6a+01/cgYQZIc01nY/as7z6e
c+u812NoBpDJV1Ac4UgQ6HSCSj3nOWjSK+Onjml0bODpnM5CgfvyhAlWh0cf5lMrBwYDnANDCR8s
2xh2IPNQwkNnme3PPIgzyVOmJP+73N339x2ZByHqYKpVW4j5okyLRR86yDO2NM5A6ThA7NY1kDxz
p1gPcPIeGmPtZiIwCh6bCCSwpFhUZZAg2QQ5SCWzg96tOaio8dmrrhxUmkD4KZEA1x4qK6gzHHpH
CsPnsv0fzr5syU2ei/aJVCUmgW4ZbLfdc3pKbqjkSwICJBAgEHr6s/q/yvE5jqtyl+pUAUZoaw9r
2K50pi/d4PPvf95gSrjgI9xCzDLdWUp/6KTbGXLVB+nCB52cbX/0jisQk2OIva30qa8wuYfvm9n/
fb0vPfzZ5o8xQYZo3sqPHvlu53s3vk3TlbB16dJnWx2qJGLcFkeOobxfJyBkNpH27EoScuniZ7sc
+J9P3YqtPG78sd+GrJ6ep7HN/v5SLr3xs31u/LZGD0mQY0OHL1IyIPYSF1+5uP8/kuv/J4ycIw5R
6qsSQxMQ8CuoRaVyXXpoiUr+3LKKtpkbk6ZL40bOB4DXgsz0zXuwNO6/Cal65s1BBCbKtOalYfPN
iATjCAp2VDRi679PXPoYCbvGP8EBzE2ZmsckLyeylpnshMtgGsHBUa7NdC8n3eYYbvnfP4+XrJyb
9dTpcsq21piHkLgSnQLFeCaN5d+MGkD04mHDQecgRGZLUqoltcJESQYG0ofmNhpTFc/2ZZpisFva
SU6ZmOZJ5JbX5BcjbTTlGoSEh7EkwCr0fjSJgrNwfvE9BkzVkrTRf03TlBQRtGZvroldtk7KZpGl
MZSmN/0OByLzbW1YDK/aVrE8EEsK2Z36Ji5VkNZN6R+X2UDZglHg6ubJvNBh/N2FVX9X14hbiVfX
21MnWrhZUV4NP2qgP9MOppTpLGWIW7XJeoCWJAzMRTXu/HJQz+VmHf57/jExOwGXtoIbYfh8bGmN
uNIs9BEezTpPPC/6L4wYxOHJlNwLGM7vYPNAigoY37yOWv9mBhYwGwI7ZAuzOos3P965KQgftipc
flOCgcRdNyKyqgW871SqSO9kSYc0XJT5Rriv3kcSrEXjhZhgmMBmfcja3NJa5nYVQZaUWtz5m18D
c2nXnFg5rUVb1qG4SQazhAdopQwyI6TyYHnmT7DAabfluQfI5usaCmqLcIribuf5hMvMqLK7RS3q
btxCmc43r2fvWnAH30nmNwe31AGYWNgcSSICUIajNurgEuVB/Tjs1w+1QmUxr6K4L4CFWTqYUgfe
nk1JcCdYkzyPVsQesIHdlBrMDQ/jwuWYyoXBTGtkhA9gh5EhpVHXu5sAlqpQV/ai+gThZbuLmyYD
3i88zGKcUocwgDKBLq8dccGax7Wvdl3Ul0/cbBByMJGBRmI5AmnCurEAgUDtyrZfPlGQSU+zcZjL
Y9J27Dd6/eQrBxvrrW9abJxa9cFcTME4wFArDPa9iNgjBPsbnSbQ179rnPbioh4b95FMUEOP3bi+
YaYbtrk3inDM1nFUc9EHoSvmlUQ71BwrYEYRuVET7d7K1iav0Bezqe8t4W4u2ZAmut+eqp5Mh3Fg
MH2OzXIycawKOVDxJnuMJ+HNqT5KM5GDUYoUSSNf0LzwbraBTxPsqMLlm64sHodylW9DSFOsNj1S
J5tHkXiu24MsFLErYe1CnnIOcy6DrW346pPjwMEaZzMgvSyv6ucBxl10uGayeiHsnysId7Qd5nld
Z5jesXq3qHJ6aexiIYxJruEuL93iLF9gjQgsYpo+cUA78FG1eRJzmlWuK/5+uly6weff/8gXWBIO
gol5PlVx/LVKFgjcJ1uUhvrauOqCjDSNzzIGP6zAz4Qa+tE90DGtH9e37TvQvvpOvNon8s3/SD7W
l/lpvivvw+e//6gLNcq5gnCtGaxKRZIcPe3g3T4lJcBcrSOwV2KJBqvRXVM/v3Sns7RiJB3VkyuT
45osR5I0MNKz37amPDZ1fw1cemmJzrKLefCC2gv85Ciam6b/UN0vR645rl+69llyQbcqwcwIzQ2I
5dz4rC4sK3cjMKz/tBDnuFirtapjtmwnslY/BooSZZhpgGFV8zEt1xRrLrRL6TkoNgicmKMYwHpk
ok1e2h6c8fHV6/v3wKhT29kH1qwvQbCNKaHRmipVPzbYutAXudYTvhBwzuV7eW0nHYxhd8LMSuxr
0pq862L1MEcA2Nc89vbenFxTZ76QEbKzoGBiobdRIQdvSLLcuQiZ1OePe/n7ml26+llEkKxWypgA
Ed77ukxflP71b9f9vN8fkca4SpJp7kpYCDL/XjNaFZaLazbeFz7kc+DswstGk200p4TPk0tLFHDp
BMOgO5CZty//9gvONjthUDpMwsqegHPtb+ZlWPbEsfHnv139bJuTEjIUvoevmJlofuTTYm5gqz7/
49XPNvr8P6spmE0d4YQDV1O53ANMWed/f/QLL/8cP5t0SPMSHrcnaRO4dKqS3biKrrlLou3f6rdz
8Gwn1nJtyFAe/brOuABFWGx5NVxp01zYvufCtFGomaKGtSfr4C4eKGSysq7j1A3qR+WQvgZX2+6X
3tXZ5l3bLeBbbXFCJHvHGSKSKyRfrnQzL1398+9/bDLbhUHnya49YQqdrdt+GANUQcM/jQzoOVaW
tslGmdeYk22+JdRBxuCH8XVm+JU6+jMU/H9q0XPArBusB8oKX0/CtjqPOOteSxJf9Vi+cFifi88G
2xyHW48yvdEqayBa34ImZqHAeW2TXXr7Z1tY+4IzOpjyKNfmq6/4TTzGL2Fd/fr7Nrv0es728IB3
U02El8dgXKtboynarppfGWVfePZziCzwENwfKQYpStNjzMh30YVHJadrQ80LL///Acky0rfOogEj
+HtsTjgsb9r6NCzVld7RhS18jpRlNRLYtqr5ceg6qHjZ5t7zwpTPNPO1KEhPXv5pEc6xskZZtNjj
AOnsxmRW9pH/RGdfXNlhl1bh8+9/7F9NIAKj1GpOSCFyGJPkzfCLyY+/P/qlJfj8rv64OFpgrR83
U3gigQ+zxJ+W98iFP1oAr/5+gwv92jD4v28wVxFrOEFsQxtAZEs/8WfFxJItKigJegzV/Ig+zzTn
oXTXBEQvbIrw7FBe+jgcWo2Gp462PQ+HRzqU/xaOzmGxBootqgbiBphu5rJphEDvaq7pBlx67rPN
DJXtZh5KZPUEPP7NDB++qa+cZhcufQ6L1aZWodOkPfUg6t2ORHDQxvvyCv7wwid6DovthnWlS7Um
xwp9EghpZbOq03UZr3xDF/bxOSoW/QLdQhAkOfpD/9/Afll5Jzy0uTwJGFj8bwAneg6OJQxdF7iI
JUc9ejiGmy9qWPdOsyvB9MJOO8fHNj40Ein/3Ajki1+J3Hx2KzGUXq7xxC/d4GwrVzJSnqZReRTj
DwKk3A5G1bBVJPeTdNdGlpcW+mw3V7qa6jXCQlN4n66OHib6PqzySovm0tXP9i1aYzYcK4KrRyQN
xyLRHMiPKxe/tAPODmLpTehbgfR5xLRbp1s3/ViC+dffg9yFuds5SLYsw6ZT65Ic0ZPTKbRkskRj
nIvWEhSdymKIYXQRQEBB6X+c6ZyjZVf01micqPBkoU+cbMjfpyjIWaKuAJq8C3vuf24efxwM8Tq0
rjFwpmt64vajS1DdCKFfVeO8HG3rNgObfNrNE9IOqFl2ryh3ATnltdx3vsfzMVqBzg63yTs0QbcW
pvNHmFp70Lv6+zu/sJ7ncFs/saT0Yj88MdX/jBmVbVo2XvLz71e/8Cmei7l2emrLsu/5sV5hpWC/
ieWDuCtn7qVrf/79j1crbAkXZwqrrA0KfalV/Acb4lOPd/hvz34WCLolEMEwIR2JgQSft7d2eGnn
K7PES5/FWQBYFivbfkO+CRv6FIPrnTXg7kBVYRsKfQ0ye2lpz+IA8J4QoqtKJLXcvLaUnmjfXjkH
Lz3/WRQI2hl8chvyI5nI+8K3374vY5puo2duPVO2BViF1+T7LgTk/9kX/bHOGGZ4Q7cO4Qmqxo/+
DF2Hip1ILB9gp3slqF24xf8DmUUcsFVDcTKa0kGosi7TjkO0zQNopRRR/vcP6sJ6nANmMWiJasgh
hCdQn3edlXvPXTsVL136c53+eEej52JAfm1yHM3AoJTkRKG86cffn/vCRjuHyLZaTFtUBebUCw/W
QzHIqNLvfipy7UO9dIOzncwTD6p+C45DvVQ5OhDHWLJn667BzC6t7udL++PlQGe/HD0GrEO5dY+k
Jlk5ov7S/T29docL2+F/7dM/7tBTPxhVAOJImYgTvKLgrLeGuQPvL5WBGnJ4RoRXPlUoLF36PWf7
WrklCgY3uJOqR7/wRRm9BOiW36ylHvZ+342/p6UaP7BB61ezTcleBqLGDIsNcCrE/O5deRAG7zDr
VGlCR/LNqlbsubX1s56a4G1Bhx9gs3U+iK2sHyeWVLeslCaLxy45wX27utNhyG4CkDNz2nN338po
e4S4jtjj/FY5pYvXpIz31a6fN1kknef90i2Xhe9vGLC2IxQQ+GC+GowTtmwhAjWxNO2LzxbQHeDR
zE5bw8o0soF5LEkt/lMUHny7z+lDXofjepzHOtxBvlv8XnnUv+mZBDulxPjO0fF5BATBHic9Rzdt
ULsn4sWgBc/Uupt1EUSkAlpfN7Qr14e2cf1Jt1P5k5Op2vG2rnLIZ9lDFS9JnzoyjS+MR7PJhnZt
2h1Qrwvmel53sh0LcjpwoGoJtU8QXijfXW+9HwTdBExiZ/EcY6sMKVw3ZOaCSNapFgY5k+AAaA+0
DTDuZutJA83ewANCVJhrr+NmjvjVrswi59E+b6APUgDntKZzqQjUkeBjKKNe4P0mZXQbT7N3XGLe
pW0MES4T9k1QxENfsWwSetwJkcCmNp46taMgaj71IRwmC+g/zioPfQyvvXLykwyD2TaNWre8QubS
fVnBz8/jufTwLVR6N4bS7Bo9qd3Qu+ZIdL/c9JGojlaIpVh9pYpQ9lCTsfMI/RsfA3OYFx/8wekj
hTH5jZ8Yv5B2jp7A7pk/UP4ZuCpS6R+2OIEVJWbXB2Q7LJ37YFIpvlb+ZOlkn3kQxvhofPKucFru
lU38HShOCsqbKtxvto4yIpckFZuzP6OkHm8l4AtvbEm6OzpKneOQ0g8QDNk+yn5R2TJiNuGtwbKr
A0ByFwYsAUdn4K7X6lPYNgIBdNbyV4yu6KNOLDz5ytbcjrjdLrSizIGbUHkQlCg6euh3AJtldlAS
FVC/WfovHgN5NK70JtMQs4O7auqT98p6/S4aW/EoLRkf+tr3wGkKyky1VufBRroMJGGYMgXe/BbC
4HKnylUXiiZdURmBl07NUsQ1rrKWcAmpsBJ3jgbeLZu8dWdCnmDpNrYLa9YVAVVwthii8l5jupXW
0IRMx6D2D1y2w7dwnJI07AZ1KwQkWmZgN26jMUye3FqKO28obTaFdfxBN2/NqEfo0+rLMe8kBdxk
gJDckx06/8D62DtQiy+z9RZ3Lxe0O2zF6h8OEIE9lHXKPYF/UTEG4fzmBdtXkBmDmwieEftpm8Dd
mbcw9amzdyTBzD8NPAzpMVfuDnFpw49kNq6Aum3jpT0ZVQrVjvB+QHqeNZuGcj3fIpZDruc3Zb48
ddPIf/q8YWlVwawr5CAL76Tgy1tXz2+lA48yDqtdFM3tIdp6CvwJWaO3plqrn66t+kyozm7HjrHp
aExEspB4PXgzrfuSAMY4ZJyv5W6VQffoh83w3Jr2J2H+sqN13D/r3sjj7OLgfW0ZFVm3GJDt6q4v
tOTBfRx1ACoEmhbAYVRfA/zriHwmRqhrljjdFMj+1Hkk7aAqkVd9/3WVLbmZaOPeIGYpX6p+gSmj
7eqvgG8sQYa5Rf2dW9+FhwmGpfeVD6SC2ioYFw9j13/ZvKa74Qk4htJbu5dwRZO3WFlU7jsbrSef
bdP3wNi5ywS4yffMdKC+hDH/FY01gbxlA3cupfB7KUQOJiltti5tlNmYsJ2AkdNhFSusqBj1T0kw
osEOGT3oCswN3cHduwl3URlXeyG7YUynuY3HrItrkYXhVO+7kkGhP5bg3E8jXqRXeoU/sAHIFw+m
G5UV2bwGGp8vrx+qMEq+OEeGL6uR26un+2RPgTS7TRJrcwjpwQJOz9s+SmynM07KJRXBJN5dU9Oc
QXti7yZY1a/TtJzmrVevbhkgkDXi6bsSqrsMQSd1AY9egyrQz3LrYXqp6fyjUgSNi7XtqkM31k+z
AjZy9HuzhxAejtHaUZOPbp0hZm5IESTN9MHWoH70hjncQ99szac4XLKWQEarokbeYRQ8wxBmrG83
uSw/9dCr+4RMw070CaS1XAX8tWnCJsNkJ7gjoUduFoj3HPBZ4AtJInkjK7/brcAEFlJTlkXjalLX
IW5rLBNU3VeZ7Lwgoa+9lCtow0MSPZmWJTAY5QP5OaFrcqd52T5Eq/6E5YTuXqyyeut8P/kQtGuA
5hjau5qtbJ/MSZCvttRH4+ECq9MS8Xs0j80yTsfaEyAJ9zh4X2ICKVnDyvBJjpNO5eR3XzZauSar
YGQxFVzX5btKrHeE1TVokmHb7gMpm/duhStvZSNA1TY2PXYmZhlfgwAsL7OkOnHDftJieFXgf+14
MrRv4db8N0FXj+VLHG+3YY+1ivWyvCCTwJYvPSFuNugR3oQALoWp9qaWw7nPALgWIbS65wB13Fdq
FRuLrhMsq/3h2cXDfSd4qrDFlw5hsQ2G1G5hmdxEZR14D5FUpS78ZbS7hlfqjcd0PPqSYGuNCq56
canHNB5FD1qdFayC4Q+EtTJDgmXZTQiPB6qhF5PxEaevM6ovUxgAyi9Uel7e2hDItqbzvvStDy8+
SJxiu6HbEWhl00VFHSnIVrIn13u0QNiieeWt62+aTEMBzrDVD9vSY+K+MgdRshIj8IiPPyHirV1a
ydZ+9RIPRh/Mq4MQJ1vD4fCN5OdDk3l49XgkeapbX+6MWUy24GuRqWV+2cD9OKy+shIHQDB4v3VH
3ZdtgcXyUZQmMenY0gASaWsELFg8RkOqmz7ZkbKzmUmi9S4IidkjFAL51SfLzdITlgGRGA5pv3Dk
Ud5Aqq8R4e1J+dCOk1SvCwDHcZ9GyNJILlmAkLjF8U0dx2YPjIt7QCrGX8MYrGY0wsE56syagUVJ
fwLd1UJVSEMjZ4HadArRQa+A0m27d1ZQnSWidHUOZ40A3uohQJOpGIl9jCqx7KyGLAeoYBhYwaWk
aJlrd1sr+qORrAVQLqjaB5bU/UkABfESLkBHpqDYkPuAVD3MkHWDcB/MxH+VvYx/GxI13yk3OH5j
F05H6FUnp0ZiYu5R3R2WOYYV9pyoRxuv3b6MfPMyLmx8kg0OkM62Qe7r0MWp1KytUH7WkLydNXUv
q5IAIwJZ1nVpB1IXO8oKAGqN/fY6aQlb+rHx/UKVm3xIGIWHmGLSB+8oZAhFrFuDAmqq5N1XroSt
EUTCflcxwO2BHfU9MCOY1AnmijXuDHCdXiMzuGYnNTCJuvwd6m3KhrGMvplZQu3L2rVQYRx8mWH9
dN/OpV+n1eZCgP+qofw50ZhEBxC4gBYJ/ZWvT8DXzCoDh3veEaYPzaDDk/PjCm3JUMAEs6zaE2GK
2YzZlu6c4BxAQd+3j5NcorxaUSuzZHT5OhkAVfmyuaxZnaczFUgkM9YK9YWaShRGO/3g7BqbdHYA
BaZyCO3TKme3g/Y0GmbwLW0+gFAi+OcI3gNx04g9QNvCmyYkTZD82XWjRhumW62fSYgPH0ecsTJr
tUGEE3ZWLAtZ2T93sGxT6bjiiXvkaTcqpCgvRVvdVLEuQfI3qHCWubyBGjJZUt4RWljPlzeTbWCC
Fil1B+0lccTr9TI7c2+3RHIAwMZr7kfbl3szMZ1OngChCAqL+nb0IJlv+SwPNR+DuwgZ6beVQdjv
JtnIuCNS9E864X4xVYbdNhHOCyAqtscYAgCPKhgNnJwHA68r2qwPCTVuzOzUbAehBaOYlAOKS1it
X6kbgiz2SFVoHLuvpJvZXRgMXZXqvtf7hrfRLhBmxdmOFCSFYHKZjX7U7EtV02MI0/r9GvLxmVak
/+aQZB96V/WnBe4cUFuZ2y7vmrKLwKRvdZ+3vauzCDKzX6tojD/0AKQygMZ9k8IOr1aQSUBZ1wce
PfGqi/9rV9VOIFi1U1Z3QDQit6tvEzFWBYGF+Cf4yRt4JtyMP7RT9UqZk7dwvoBlWGnpTrSl3ndO
evvQdn7exibMI4dFQmO1frTN7JpiBdlwJ3wCCCjrxR4qn9Et32SHfdP5YLqaClVn5x0rGmmRgdHQ
v9ZTq39Y0oRfZSKi73h+22RdMvhQpwDMm3iEADTqy/exreiS+ugW7HSvTe5TxQ9hG80fbPDCG6IH
9zJSCwMMt62pGafZxCjrPAuJ8Fqq5z5AngRLgQbCq5OgC898Ug55zZptp+vAAejcep8P1bs+R4kH
59+aD/JgfGEwmKf+Bx01PwHssSa7Kqn62zFep2LeoCCajXM1YrhLGvG170zS7vXSo4oR64CqKxjz
etBjIUQA8zkAelG+8yXjsaBIXI1868SkvycSGWnhb20UP4hByvGLL4B5+lpjTgbTYxTMIqNSuzcA
EfyT7Bv/EDuuUz4izquxihBKQou2yRfWJ2VhjR8VQygHkfdceTel781QzMdLaCGGtg4/MItQqa/M
/BHFTZgDghzeIBObhgwKtPqlWRqIm0Zk01EaY6LzCvhuVOeViQI0Q3ruHYHvBua2do4dpkUiIlQo
R3czL//zwbR5RK4yppDyY35uSQXeoBadDfOqPBjUB+oRkPp1yFyYxApQb63XgvcC+lTl0IqMoKX1
q1wHWA+aniOx3aTac9g0p9C0kmkSzNNrXMoav83nNwFx648qSZY9RB/abMFLfPb5Rl90x8p8nsMA
QYgF6qTQ+0mNBJMuhd7WdLPMs7rfWtYUY6vaHWBg5MPIxR45crRjB+T7LRiPYZcq2tPduiZNbuQs
DmtC5D7WUXvXLx46LWjUO6Ciw3AfBuBvbNwdHbLtFA0gjCGr3t13qI3yALbIcPMBw+YQkk3ia0Rd
1AIOpuSd5JIVrOrGPSHrktYzE7uSCXtnzbYe8AHHmeeWvuBlJO+GTlUoBWK+n8JxSWNUsl915zXI
5bZ250tveCzXeMb6ukYWiNlf+gqlks/b9UvcbgNqFhMewtJsWdnOyU7JPnkYeenfGL8s4UbnwjIP
mtkWg4znY4ItPCNbnvn3LcI2TfVgktuBlPygRmPuXAKIlZ4X8SKsct+RPnYfDVmWTCoc4bmBtiDy
k6Wz915HlEMGjjaGMIw9yNY0t8RM4y1Ebi1O6Lmudw6F6ZNRk/nFV1CeoJwETUUBxxCTLqisc9Jz
OmegaCMqa5RIU5x4BQIx0OjdXekt6HypBg7znUSTC/5pYDMIWZS0A4iYASeByVEbniBTG+RLxZdd
1CQMTcZAvMKe3WCa2KwoVGxffdBEiifspiqFUpS4jduwynsXhcg1N1P4n2VZqmBgYlPAIkoI+Pf+
cYKaZY2p29gvGay8qq/IoWgBUF58nDarj7yx/d1IoMWr1TjcA+i8PsXEr/Y68v3TGNfDbRu08gdY
F3xn4AG39wIWynRtbLlHHxFGIVb5aUC79au3Bds+ZuXapohbzb3hjp4az5ueWT1Fr3AC9PKukhDo
NfDOPiIRpDcDWfD88aL3i0SbdSQbu0Xj3j+ybouyBBUQDnxqDqWOIbzcNHWcqQqzQ5wUUFSUA2E/
uW1wcpZK4mDz+9EHq1Z7yWGVZXKQAzyOIAW28KKcB4DDxypp0AOJ2z75rOrmBXQJxYvaWHv7qdGy
T7p1u+N66mCQtLrf0xjWe1fX3n1SQU4xjX1/uYV7VPisILxyAk8bo/2WlMhJS7LC8Q81ksom0Mm+
ofMX/vIUML1opoEXUkZB9EB8jETJOsVxGkUxIAcL+hnfIPUqviyDN0eP7QAvkTzyqpFlA1vN7zjp
mhf0xeI7W03hmie+UA/tHNud6FzzoFztgTcxRI+ffj84MNvhd2V4+5zoes7BqsGM1QPgo0iWZCza
sNMFXdc22yint4E/wBaq9/Wu76S/G0SPUsizGAowrpP3chIjqJ5N/1gikBYJ4CgHMw3Vz64J42M/
Lcm9g0HYvmSBvgmUVi++0QnyCUx0Pvwa/VKJur0AGyg4zKwd98Mi6K1JqAW3t2ZbWnPMshMcx79J
6JdR2m0jG3IAxP3H0ibyQI1AxrYpVPApDWsQJqQEKL5qiHesRwCVwUyBDQle6p2FfI9Ja1WDh9UP
SXU/El5jwCGmHTJCmEiroVzyauIBajgNFEMzuGcXyA5Q/ijAsBiKXP4+oI0o92xc2v8S5FDHpJNx
CFpEst0ODk2xbFoZ232afeAMlO57b8cWqnkzG/fLEvlv5WqHwhnfrPlgpiRj2PXPiwW9dFkV/U5V
veWfj5MRh1ADN2IKZ13fP4BC096VK1vyT/3zn+1MflM6LrulnmHtCOXHHeHga6ll87+OOhoegsFu
30zQoDOb8KmYlnp47ZFkFEpWbU7rPschlkO9gK+HZFvJ3oLjFB6WtfffmIY8NRRxzAC6SkvRj53B
OEphRYWOfIRxwCv0B6e0IhXM1iGGW/RrB6s0ws1ujgxMWRhKu82KHnauXeJeTD3ztCUR/UEXx298
CAo/KTOOt2hdQPJpW5IdSjF+MCXys0Ggmd7iHNv30iSFB+WGY40qb4XM+hDuo1r2+8V5P1xcxs89
6RKcfvg1bYVuHVQW3Q8em+oO+sLk1CK0vNBRkMxUkuHYK819D+nzfMKYMeVuRibQD/nKUAY5lSxZ
zdBy9Zp4+IqBcHNHAoTrwFY2C/QWn3yIeRV6bsV31XnoLWCgcTe0EnG+BWALKyjgnbVhnjJl6Ber
YikFEhXeBc8IDOXOgVqM3DVQd8lWRsh6kQd+8UkFCBwSp33fKnfTrTTKUIqh8rDNhBQbffBgK/29
MHP0BYLSTY6sA8eq2URRl8RW6UxinmH6oe/BhZLfXDvB3gq0tGzjnYT8uUNCVK1tEViod/nDZ/te
23fuxQB2c9riypt8t309PWxy8F6grvq+jAT6CWNVva+z/9tSAokZvcgoB8NI59AyiXKM+H8Hm1p/
zn6FhpxdwXWB+mjRrm29FWH8fzi7kuVIdSX6RUQAkhi21OjCLs89bYh2920kZpAEiK9/p3rl5pki
wpsb8fzuhZJQSqnMM2DniVBwBy1xojYqvaEv90ERBt+mupxeGsPLdJNpOLvolmRhlHnhuOPEExE0
BPxdybFd+j7K0OCbTTd9bo23KQCVTzQ1CH+l8qe85y14fDAN0chSdjjGqjtbBcm96Lr6O1hyE4R1
SXXoIOq0oVoU277BSdj2zRSVyEpgnIHkfe/DImHPDUp/SDjz84g0MNx6fgpIYuJbO9qRcN/krov/
afTRo2O4RSYa7HwPhshZSQM4fBjyjYlh3BVTHd7mdCp33pTox27oKijP1DmKLFZ6bFoVnoG5kDtN
kGLnEIHZIl3Vh0S1OMD71FdRAl+2L8gJ2dnLcuePhn0Uqq1wgBsmZkBOT8NqY9ut2aRseOMp7m9R
rQr26nD7GU5thdx1Va7/hBZYe65t2j2IeM1ZuajYZ17WfKWGw85w0mbH2qDcelJelhduJzDhSLei
zINNZ9vQdbdwRtFKiB+Fh3/PuAXd59yGt+PQKX0TmqQ+kATNJwv1pO9CUPuYWrzfo+eNi1LaNfw2
GRiH91jHIx6AC+MH6jv2IBQKkhpTWDbqpchDtofDgHVMqccewf8hGIiPvguo3Q4oTgYV0sOILsBl
225G+OBltvsLcD/nmyUT5x6UOudQW64TJbr3T3xCo0aUPondDPVodI8g9+NCTmY0aHPCculb4TXT
FpkOntrX+b6ywJyT+dDcuK7vb0rUtg8Q/xm2YS/UZrTqcpuUgT5yB6t+rFAiiAzy8KfAavKDrXkS
j0M9gAc7Vac6x1WSZUN4k9AJmbTK8hfITb2hBVPtBrB0d6GiKcrwqJhag7AP4wQvTsBr8y6iyKzO
WKHONkMicgN/yBw8Is+cEn3R8EePbmsU7qdlkmmsYto/dGnVH5BfBD5im7ZbcA+LbIvMCjJTTceP
SSfUqafotlb3FbDrfpS2AYiuKP1v2mowTqRZ5Z8c+IPB6aoXDC1LyR4AUxYc7N6aAQE6yN8NCv33
8Pvu+meOAmsaicB170fTIzBt3jR7mjvVT4caGsMS0bl3CyVO0vcCbzPoHJ0qkSkf3sOBVeAXKBzY
KAK3hYhGp0fvrNGoZvK0KjesdEoS1chPdnnDnG9B2EPeuZyoAtOs9fbVMLlbv4AJX8mxI/ZJ0nh7
q2okGHBWsQdQP9uKsS+2DdLDr4OcGGBUbZj9FLCyhDmw3ZRkN+KO/Qt0mXraFdzu4zBzxckjnvej
UXl1Sv1q/KXQ4pKRl1bend+lzkPIkVSiUuncubK+eOnxLMJF/04IP70L+7q96yX+6yhA44xtK+yR
3Zai2x2DNpceKuUU5Y6klTwSKZHtoEeV3XRWnu2EzPnN2DTTD8mNHjdF1UEEvHaGnz1MLr6O3BvP
Q5vSvVV47gGdKS+ikO28a4u+O5dkKGNPuPQZHnCWva30oHd+iUsEwl0d2kqGt0VWmsdxUuGOpcYc
nJp74GK0JQqWkuegJyvcz7E7oUQLp7NGF+DzhwPf+YWhuM/aJN1wrfqf2gJde4RDo43C2Ii4CGmV
/KCyITuISaQHn2Rin3mBeiwd1u9q1Es2vjbpCQX06hGGTs5GQ09jn0Lr5tlP0/HFhxjswXaC7K75
FTiWfgHCf/QiLt0OHIiGNPVZy1HrKMPy21Bwa+EAiFrkN2YSLB3t57e+m/v4uSbZO45rbvMsx+3N
1h07217fvKHtDfq3S1zvOxIdRSOQ70m/Va6v+CZLc5Q6pNUVtyiJs+zWVrwGmmnSaCDDFe+Rty1q
Bh4j3m7InbzYiaTH1q8IpDuJHswRppjpt6Rl1j5pQCzf90Np3Y4u4iZyKqf6AT0N/acqbLhSjhVL
vuLuk8P9MXVumN9yEIa6cmcACcB9aKIGTWeqxk0TBJfOPOjMsGqG7kFIxvskxK8H8Vq0ETPZdBdI
Nv0W3LI2dd5bu94BLXBT2dl4nxt3enLskf8Igmo6TME0uhHsB4uNAfE/xy4h9LkFvS82hH8PJrij
jCEr/tNa5ieUmPQraOdsowikYTaq9l+JYsO3RlRYH6aWfwbE3WuDHj85tHaujqD+J6A95/59CH76
XUk74F6gSffHHu0cVLqi2VsCvw84lNyKUKe/cOuGgqWRbAef4J5uCge31HI6d9AvxKaDU3CrBcA6
h8IiHEz03EdSlti2vWOsBN+ckLJ5CTXS6UhDBsHeibCtYDXNbbXnEg2UcPLVTuHWd9IG9LIoz6zw
N8yHy+dCgUgSKanapwnSnRJXcHg9biqqLVhWc3NUjh1sLoarD2XOcBEuUQL45eu8cU7KaBsovVbu
DG4QaPTC07SKIMAA074U+ykgHw6OyCYr0fACPCfcoJKVPk4UN1/RE3Or0Ir4nsNr5sVvaXGHpEk9
Fb4pjq3Jy62q0KYI5OSjuNO5BxXgPj3g+zxUlQPXCm4Xm4CR9LE1yfDgD8Od19T/cVk555axdtvl
PTrhhZMfOtxUIhuWTbuxxiqNMpnnW0aE82dAk/8GulLd/YSDcctyVR5QDq4h5zeEsRETLtmBx3YW
ZE7gB8Qk6jpe/QfRlj04sPjetwkbHtxhEjco6fgPLpofm05nfNu2NWoHbqdQI9djskPHyByNAA9i
wKX0Cw284h54zQEKf0w8oM3DocbVoaOlMW1tPw1w/wEMQpJK3nbSpY+EpPQP7tb1sSk7JYFKGWBS
oKE5EhE3cR8Hx832lx40rJ6GHAxbF3cQdER91G2Bqdk4oyh2toW1mSlUoKDL1dw5NcrhmqOmswXr
MDliTWdx7XXpviVweoyKHPalICR0SOkrv0vcXcojeUbVg3cVKNwa9+KTj4Ye+ks4dSGoTzaUk/GM
9oeOhhROezay12HTs6J8qyDaY4qkOUCvyNvVkExfAWEu4cBmIMzcz9vCDy56USWgM2Vlsz1ABreZ
NQa4Oiafg8E6MzYFLRNSciA3Yg9lwxL0KNwRULQv8pdPoQvnUoWddHDfDFtIRUOxhEdWGdRAT7nB
H56bcHf9HQvwyLlaoZkA/ap7CA/1OW5Dj9hxrz93iR89lyrElSJ3ghGyaW2mTpnKcQ3N+ObSIBVF
s81EexozggJQfyAAijncu+kAqLOaFWTm0rguK+Md7jBM5YTNjQFeXb52/nMDqPj1gS0gMucKhmUa
4NYG9k9MC3RM2khbvz2wCK4/fGHd2jM8JmpkcBfLQThVBnw4p9tYLEfcPg/+Crp66dfP0NWNhYNh
SEUa9ybHlfIo+gbly+CTP9/9d9K1g+a2QvM4ntDpo6mbbHEr3TMPvXHbrtYk2pcmaRbcJnSmxk55
GgPoiFznbJPmmMiLlue0sn0sLZ5ZYKdhRzU+6hDnbrNJ6W+oFG2vf+APn4wk7sLveLcsUXeFrlKv
wpOdlYea5Dt77FZ2ow95cHj05e/vHl27CjColF1uQ+0Z6MP/ZEpZ1I0lrsJuF25M0H+1pnQtDj78
CnjdDFftNBJ9vGRSsefAg+LBdaCBlD3VnbWC5l2aqVkAK9xKQsvraIwOh7pL2zqMnTYQb5/7Dpf4
eDdZuhtqAAFbcHX67JTr4L5AQetzj74M6N2jR0DRBLpZIWSSgyTKmp1V+WuyXB+GLyZ9Fr4GV9xx
IkDj1wFAJg4ZjhBO0js7Lx+u//ilF8wiuFA9inroiccQuzpDWKqHGzX5T9j0+/Xnf8hjwgBmsduF
FRsTOZYAnBu+HZKa3Kf2JaXwAocc/KLRjxp9hMd6aoK7CRbG6jNbE148C2kvdWQ/eaCsBEaDh+pa
5wGJxyYfLvdg2jkrH//v2f9/bHLIhs4CXKbIxGgINjYArgcOMIpbtPcA1CGnHN/Gsokdyp6TWh9b
ZxIrm8pfhaGPXjoL/ZQ4lWuRoopDfyRnywmRSQLXN21R+kdZJkibHQfyZV9YmsH/JhRb5vp8L1WW
RINLLWhIjfSYdRAGLFiS7ftG6HuAGdkBnW7a4/49AlLAUUGKLJ80f1C8zyKWFV125EqOHAAiM925
qoFMW1GrYxM63VlMwXgHr538QYqEHKhy5K0M1PgspMCtolMFReEEfqhKYBHDd3YqX4TW8BJAuTRA
5aCpkBjUaEzf2n5mHmlXhPAWG9N9MnreIUwCP4vQngP2KOiE+JKQ9hXwa+tQ5g75VaK6dkS/szg0
XadvNPUvSOPAjR1QQOI+8aZtSwYDpbfMPRv4e+0yS5JDmaZkl080AzxoQns9tBi6qoMa70wCvDWX
lyyyKLyHzKP9vm4ZrkpjoHzc3UxeH/LRz/Y+M+QWgFN77dBYCMq5OGQAUxU0I6zwRNAahcwaXEWf
EP8rkbGw0c7tqns77YN2mBAZKHPehCVAQ21P16zcl3775e/vdsNOmyLoGHbDoNcQO0U3CQXZEBWu
6/vJ0uNnm61lNQ0cV50pBuL0YZpGAGltFRn3UyKLCOfZhts7KUG7GT/fMRVML5JtUZ9F5q8E7tKv
n+22tkRFONNI9xK0YJ2jFD7aImZlahyy9GVnm22ST3ZWuHVymhr446BoqO+H3uxDdJJjvyp76CxS
D2gTi2xVSH+JsinfhhL/vgWt6X03GPJKO062I79UlULwB3dAmqX7SqQFuuSNeC00Goa2VXS3aN8A
b1ilxnsMCeCcrSf8e/Sh5IFy5RwSRzVQKufmJrU5gHFZJ4B/wu77YqdJsMcVYHzsbPWTO6XQAM70
w0MBAel9UOvie+iJ4YSqZIK6b02fxxCRVQdQm0dLBTdJALzv/Slx041UYxHTQASAbdmwLBs0DF1J
z6OE5tNBW0rHyQQ1+8JKzU5ljnXyerTEUbCDMzD4ED9RPOp/srKoTpU7XiQpVY0WvPK+ceF4r9JS
w/1oq+nslel0KT2zHJXaYtrDUKl4dbpGnQcDsb7CLzXoKc74VRc++daHTn22jEZhHEjN7NaEgp20
kBSFAOH8TKpCfg8onapt0tnOhk5udYC0FHvy0Ww7WS4dz31iJSfUQd7KyQMW3AQuNO+GWhw92Y9f
Ws8Kbu2QwUZ9ygFqdB0gKxBkAgUkCoxyw7JdnpkC5AqIuYnGHiMBdNDLhVkVK906AE+jFRWN1sgi
LlwA/70RF3ydVL8BVLeeSeY0sXQF/WEx1b45PBn3kCPqb0WSA10LqvAtzSQgKiDd3IAwgSKTAwBN
x51XkVgws3YCym8LX8sNaoxtRHSbv1gNZEUV5BA/5b6DYJ2d8UmvKJS+oOQqrdve6LMdWre1068E
60LCO9cs7XuD9CG0w5OnfwKDvoFcZVR453JYDdhL2H9wjM8FBAsPAGXc7IPTOIwnD4lkBB1+wL/I
H/BS+mhyYVANDBIsUaR6tt3w6xhmaiP8T+mAQJR8ltL36Am5aPkHJ7C/Lm0oJ9E3q4LwC5vR3Eu9
JD2gaJDJOPkoBkGVIOVrYhwLOaU/O2KYYdaUZRTCe0330CRSb2GJ8jL1KRYbKiatqneKZjcOSEPX
D52loVz+/u5MY3kmbElQAvAh7bMfSyingFborlw+P66c4DPMzhww1srOkQ4uEGxkcWq0egXKj7/A
xmQCvq+r6NEGFOBeTCg/0KpVW1C3UM4ETecuTyjkS1MxrShgLS362QlVBk3QBY0fnobx1QEOvqYC
mhJPes3QYuHS6s+OKM/LeJ7oCkEFKNDWDzW0VIEeR28hcyMUFIs3qyPdzeQG/bRyLi4cunNb7iLD
3S/rAkiJBGfq3lElN6hSrOT/C/M11x6sjRypNaIG6tjd1wByqSnnsdtmryUdVj7Jwu+fCw8y6A0G
Q4F8LU/6zUBpnLHmiyz5J29Kc1VB45bMhcKcfwplDlxVY3vmK+OiewFywNgbBR7lJydrdsVH37gJ
Ua0GgotkUZ2g3+l3EaPV1h9erkfqh+xj+B/MtobM4s3IStz64JUesXKISrsH4h42C1aE/3NlRS29
Zb4fMHAUysoBR96p35C13EGDut2H9vBN5xo9T6L314ez9OlnOwO2g0YbnpI4QK0cxiMl8PJtuYEr
28/PvWAW7rAwwmXDyidYmUPSAVyMFo0YtlISXoqNWaxTM8CgzMbnJqjbFb0bDcHPlN32VrryHZam
Z3b+ayeE32ch0YBI2Y2dAgNiGkhzijWz+oUBzBUHJ4vnULzB9E+loJuw7ds7yBYAz1vX8lDaMtld
/wpL75ld5/0cVs3o4eNGRr4Bdg5t8Qk9WHEg1n/XX7AwUWx20MPfcuBSZFM8cNzKwCH5FabsW5b5
nxzAZWDvDki4k0GuIHXDE/4R1dBOtPo/Zcd39bQygL8qNB+kSuwysndvQKOSTVDtzmIP9+ynyXPb
B5Q8AcPhLiS00aU/ecNFvJh6KTpZrchRp2diJzRJtmD7WIfOCtihawt24H7u3RZJ0NxZjhSbgDjg
KPfIm6MpS9GOrVLnmLiT2tQttCOmzpJbAVDY2YzAOJU6Db/ihHIBBZecrGjjLH2f2YZC01yhgwfV
BwCq/tR+z7cE8uGjx24+9/1n+wiRdRrCpnKMU0raQ+mD924DwnckxEo+F4tstpMAhzKNzGEBcMnW
nqsLVVmk36AKprfXx7Cw6bLZbpIbMUD8Hi8Af08fDauSc9rR177IdNSm+LgVqGef2xbZbGOpQEbs
0wkbyzDdcfpWg39jQBz41EDmGojQjACIE9YDcdMB7OsaDgMV4HXDuEh+8PRTYkZ2OFdC7DFTQS+x
+eKTB5skyGOVsbUC5MJ6ncsgmsxIXMUnCHzwfMLltPueC9LtQODfXZ+jhR1xrn/YEFA2OsBhY82L
r0k/3hcQ0plUCqZaRdemaGFFza3C4QeQ5xNc52MvPGfuAK6eiXL77Oh7I/zD9YFcIviDfWtuFg6L
3tCT2nPjJgc3XHUgLo6p++X6w/9acn709FlcoxyJWieDphTx/PbYEZlvc6oh1iEVM8fS5D18HET3
WgCFDsY17uWTbJsHFMKb/0zbpHv07cD10VSAHu0wFBEGEPIBQOcA/jg6PQ6p4zf7lkIljysfvNbr
P3xp/cw2i8QesqAHHzTuUYt2esjvAVZWvFx/+MIVYy6oODEIYQNcmsUqUPSHXRf9D7hsW6+k7+As
Ac5UUYHbWbW/bAj4rwX10ohmO0bRKAMCOcItgKrLwH8XDtAP3fP1ES08fC61mBPkOb1CF4j44ylN
/G9Frm9szld21oVgm2st2qQeS79g/sn1n3X1FYqLux5Ix3JSKy9YCIK52iKaDWVe9Y6JyaDh5QWW
JelRTPnc5MxyjyEIuc+g5XPiHjCDLPgy+DYMa51i5Xq+NDuXj/Iu8+ibZJqKCrNjZT1wnY++ToBo
/1PUT9d//9LzL5P27vleBmwjqPtw2BK3Cbi/pHievPsKbs/Xn7+wy5HZHiGkV1YWKv0nv+rBshn9
Wxi1cCCZizPQss9JWX4GamCHczfyzsBWprbq4AQdDBueMv6BOEMF7R65smssLaNZBgAUUZsRUJxi
XUJ2K39AIeyTa2gWva6LzpYkuAalLnM3MpxuGqfKUTP9FAzDBo3x348MMo/I2hRtBY6N4qWEmdmm
aTxzHAvV7K9/54VNYi6vyDLADDJzmX4mz1Cc+dlkxU8wl1cev7CM5uKI1cCnjnNMvlJBeJwGUm+1
VbgR53I8Na4G5pt1b9eHshAS/yeVKMKSQNtlisPq3klh4lLdBgBHdsVayWNprmYxDa0fCW2sy45H
66jk9UYFAURi1hKLpcfPQjrhVetlzoj6gPI3Ej0wxeDCNK2VH5amZxbR5dDhAKco2DRDuykmkm6R
AhzQgDyLXKzsSgux9tfI692uNDEXyZYtTNy5vgNQQ18Dc7omnLo0P7NARkrRycT12AlqTu6GB80O
GD0Bg6fkk4fCXCjR8bRDGtgInVTYb7VpbrzcbAFL/9x9bS6SyGw7sCpJqzhVBMJF0N2Yqh3Tn3z6
rByQqL73E9mjyIzaHHiOrELGBs4194H3vB5hC5/3r0bru88rWh2mE3WqGOK48L3fZ2gGfe7Jl0X7
7skG+u4TyA1NnPYw1QwUgZaPtXYWL/3sWdwWaN75YE1VMdgiIG28WvrX9V+9kDPOHcNzwQqoUwis
F1tdSNXnEdJ5EIzoAR82W5KU7sbh1fH6yxaW/98+wLspgupTKpq8aONUwMaJXyjxEB+ztrakK5U3
97IVfHAxcNx/v4KDOo8D410DYrTK9l7p80gImUQVen3PXajYEVSQixtfQB7TkZNTPXjdXjeQ/k29
NNxBYK/fD4ENUyuWNsGNh4LwtmAuOrkJ5w244Lz6hp3fhUIW2GDIfNOt7Ivw5foMLexwc2tyVnRm
tPrAxLz/2oHghQiOQO8H/Y2v5BJL32B24ivfqxVUY7LY2OSX1TjJSbrM2nYFVbvrY1hCBs3RvBBg
a9FGpzgxUX7bZFUGcjraBftW6gIU5xBsDWsoduFQilPqGAfsR+h9Xn/5QqDMUb46gUI+oX170VqG
xEZD+K6gpVqZvKWnX3KEdwsYpBuBwGZtDIzHJmjaH5lFv13/4QvfxZ5tH0MY9NzOCDtBI3JPXehc
TsNvCrmDzz3+8tp3v9wxMIWj0mcnUvcKJz7I/lCJ3E5yLUddWLlzQG+irKpvofIQoy1XJCA8069w
ityY5Pv1ASw9/xLw7wbQgeQOyQfVxnDtqeG1B/lQ1jUVwFNtsPebNQfZpdfM9g/PbvuOK4udcpAh
/SJK8hSKKreiblYOoKXvPEsB1NQLqDUq5BeJjLrqjBtVJtbSu6X1OQtuFlpKFnkO3XoU080oN1ki
VxbQxwdFMMfzBgMbobiW1/i+rgfiELAZ2vGaLLIsbzoaOYDdHCbjU6/yacUK4ePRBHOcb2uBuxF0
YXjKHD95sL2E75x8CFcG9HFeD/+kfxcU0Ym2XAkvuXDsosYl24Q9A8cKxhUU4KY1pMbSGGZhnYA1
Zk+E0RMcIzyA3EGd8KS7ki8tPXwW1KSDDhDE0Ci28Edqhf9NVvD7erQtTc7lje+iLYQLUVNA1S4u
GbHOqHEfUbewNwDkglqayMfSK1ZygqUxzOI6FKXAeT01qEX2dxnRN4MV7K8PYunRs1gu7IHQMGvq
mMCsEAYjbgLFkHx7/eEfx3Ewx/fqtoUQJOz3TlDu88BLC5m58+pKmqi0ij/X3/HxZgTIzb9fQYa4
OgNslpwcXJsJPJsgvRJBKiJK14g3C2+Yg3i9vKpq1VhOzD0LZt9ko4R7CsDU8rO362P4GLMCtuK/
Y+Aopk1sHMHD7npgYSQtsSkN9qYyQPSwwoHGlP0LmgtvifqUxZ4NtvO/r7SM8qA9nZQxbI15uBnh
GAtqyVCOn/v0wWUy3wUH58VFvM6H9yF0rasWLLAUasoP1+drYdEGs5i2HLBnIdjXxb2b32ZutoPk
1a/PPfryyne/W4fYr9ECBd6BgJ7nfzHVSgFs6TfPYljgJl5mLW6FDvjIwXhu09frv3hpec4ieBx6
mMBmhXdye+9L2QGMCR2RCMo7KEgO3dqdeennz45kBnEAUYOjGEPAcuMJkLUG4q+VRJYePothGo6w
koTgQSxTCDBxC/INWbW7Pj0LsTUH6tWMBIW2UEFFvr2ZIA9Bc4DCK/u20uSMbHurXblvUu9w/XUL
W94ctdc3Oc2sFs30prkLEidKyZ98Fdu29PBZ0IaJD3AHNAPi1lRw+PU3Pqkja/jkOTwH5VkN9HLt
OihjRjAlVQEbwgxu4tcnZmGZznF51MARuZLI3R1IJkIn0Dh/mPzigGH+uefPAjcDpcwt7a4GWOVc
A4EPVkkePNn6c1vOHIZnDPUgMyHrGOwNAbKw/5uRNY7Q0tTMIrhkjEw2zXAGZ1CHypjUO+6CShBo
EewFoAjXZ+jvBfn/7/3BHF5XCjFmlQ2FBVm1uCOUuh8iMUCIgIqgOgxQVYEdqhliq3bdvUcdyCA7
ZTZFvmVn2+u/YSHS53A7rSEXqxCSJ2WVT5lr9l2tXj716DnYruC92+UeOufg8leRJYYN5GerldW1
kNnPYXYUzkQwigXy0QiwUCBYXdPpQYzfPfMM/XpQXtq1dbwQ43PAXSHUqBjw3yfo/Y0bFVb2xobO
bNSgzbcymIX1NjfvLaahsG3j0lMIxLqwoWccQFVWvpDq6fqnWBrD5e/vDlHhNaDZ1ziSCupFJv06
dWLrDGsI36VvMYt0SNZB1ZYq5N2ZCya+ceSeV35wLAraXkQuQGCA5JS4KWTh//7cgGaH96AhJgBd
Ye/U0N2QJtF0Ib+Pw/b605cGNIt/1uWJGROPnqyiujM2hV90+sWMOUCD2a63eBppqZ2Vly19m9lB
LtrUAisG5XVagCslhvSc+eLWyVKxuT6apRfMDnMUtXQR+hjNhW6FLO3Wlt2pIZ/cQeawu1EN0NBz
ke+T2t5BFQtsi/z4qV8+N/iFQPjgDEHVQuCSROBmbLR5DtmwEnUL8zKH2QVtJTIdTIg6MGdctEyy
Cmrc+UpRdyGm2eXv70LOV5NqygLX3PZiiPakw/9cfZLZ2o9fevwsok0ArjIL8ePd7KaU9NFrh8h4
N7Vdvnxu7um/v390VAeuKUzKOlsfPM/7YjLkNZBvvbn+/MtzPjj72CyCayhiUSi7OjjcINoIpdcm
uoiZX3/40qedBXBdZ5A4s2Gq5vPivpwICE+wcSvb1Qzhb6vho58/i1pjBVKGBa9ib0whQwQ045kE
atrUEw4JSUkYycALY8+HLnA7uekrpChAY4a0yK3vl+W9pySUbx1AQz65mmdRDrlG9ClwdsS21YMM
+nvIITkCOPX1CV1YbnMUnA8lZBt3AViZCQh2oDARjGrTjBTcdbYygIUFMYfABbR0vTQNaazYtBHw
GGzWdtilHz/L0tnk8bxr8eM9b1vS723+1g1vdfLJqZkFOgqMfZnbNcT9vTfavdaujKb2KWef6g0E
c9hbJasgbZPEiy9CixEcTy86o+nKBrs0M7MgZ5WUiruXmRnKSCe3FqrrOvjZsn4lyhcCkc6iHHEA
vj3JcILCGDmnZAOqHYxKV5bM5QN+EIRzn19MNWiGrQFruJb3gL29QSsZjoehE+5tD63MRKuV3Xwh
I5ij1Oxu8KzO7VgcOmMk4Q9Ouhfm5lHvlhsqfkK3eGVISxM2C+O2g5PLgIpEzOrgCJOUYA/s6ZZq
CDFej+SFMJuj04K8yMaWYySQZwXC8ZmLb9cfvPAx5ri0xhQp9z3Xi/uAy5uwbsttaUqzm4q2iEIG
/XAYEuYro1hYuHOMmsEMjRA4o3FtagahJ/5rbGwYvfhnO4e23/URLb1kFtldWZRQrpIsbssEOnoQ
C3wSZQB8y8qMLSyquSMwvNumRLG6i4NpCqE4ng/fs2pIQItoe5gPQdIPSppBfuQTD1duzQvL6y8X
+V1WAq1ez8Z1zI8bS0Wy9o4JGptw/FrZCxe6qMEcvhbkpMsHy6exj+BQMF3v7EPjQ5IKZjeTa0Fl
7D6ENr1bryo6LK1n9988JYNAdwIOMxRt4SwX+m9ieoOmdDS2d3b2hchfdvBQia82vNSQvkj2pHBX
vL48/tpIfrD9kFkOUFRj7sLazsSNqza8K794DnTgmhJ4RpMeYZMBgz11M3b8oCv13xhAI4z33ovN
0xvhsD1Eg3dO65crq3Xp0852Dqq0VSe0hZWjAAvQ0OoROsQ3flWvbIELEz0HxfWwBRp1XrGYw9Ui
UeSYmvb1+kwuPfoSIO9WZQlNecYT34vtBm4mI4THmzWs4EIMz4FwQ9OMEIpUTlwAg5IFsDfoblmf
g4i9hiUmS6+YbRNKlKRh2O7ijJIRQmsyP6B7IGOukhCFqTzZmKazjoBmpXUEb/H6aIH3cu/B7Pro
DN4IGxyonOTU7fimyKQ5EpVCB02a4U84gQQw+aEAHgCyuFXg2F8mXqo3z7Eg3TbUKv0GZ4wpdkfB
vxPgIR+Fo8sR/jvucMt04u3hym6dgQu3dqyDU15TetlLknnoyYwV/B8+t/jcy6J89wWdnsKqy6+x
MCQchgKSfymV9wzRmLVS6MLqdi9L590LCviZ06oLWJzBdTAFQbmCmYGynj63AGdpClQ1pho0CRVb
YfvCwZQIU/rf9Uf/BfF8sEvMsXmKglavNaRlirrtfycVtfZpIurjaPvyV4oD4DyaglUbI2r+MEhn
7CNUm5KHyejhMEjN10Jh4YD+S0t4N4WKSQjQuwYaN5VF7iTIcm6k4eX8UPcMVn8QcIGnlYbnwPWB
L71uth9ZUMXMHDdUcVLAahLlxRtZgTU8euNDFfAzHdqVDHmhoTCH94FICBk+2bhxrsnFCqXTkA8v
chfOU41EC1JCW9Kmndr4dQ+hHJv1fO0IWFiVc2PkKYdhVuHbqND69IuwXBiQVOFkNxCdXhWAWXrH
ZX7ffTYL3k2FzPImNtx8EenQnyZoT8NKfVUrbGH7ndsktzipWri6ubFF2LlgzW/wF7qVjWFhc3Qu
o3r36xMWQmNVlDCLlfWvsqt5BNFSZ1Mb99tgN4/Xl9rSAGabA7zr0OXxOWSQ3fRewIcU0p4rq3hp
cc12BkdP1pAQQPOAnNtrAc8Rz7/lBpZxAvf3ATKd6LwRb226lj62++90QesxqaEnROKuqm9JZR5U
Rd8giL2WJCx9jlnKwpvCrlTakDhJTQgnRlvDnKusw11wOaIKKM6ssUiW3jQL/9LzCgmpljaepnNV
31FTP3HtHR24vP2PszPrkZPntvAvQsIMBm6hZnoek9ygJP01ZjI2s/n1Z1Wu+vVpCqmuIrUiKGzv
7Wnt9VzV6bpgz6SmEGaZyZgm79R7qAEavvzghWW5rsZTZg2GilNbsarHXamMP65hzFAw+Ddd0f+1
Z/GLGsWfy+9aGLm6DSdO/p2W9syJe0B34Z0O/s/UHi4/+18twTczj67Og8uysHKW4dBmtuSztCb/
wbYL/yHv/OkVFQLuJgBO7TMVAjQEGsAJeII9PVBnZ9A0qsFZaILpCeNaL92OKLEE0KwSgAZbAUTI
Fc6A4CR7MEZbHcGG9x8td1QwihjhIt9Jf++50ti1advfVrXXAvJDrZUOWrDgAGj3v1Ey1ubIzryz
uAfZep81HP0TqK56x5QJdolqq5eZV9km7TJ4LXs82Sj4MEfTYBk7IUoWjaIv3i638lIParlnANjH
HRvkHqs/sx9m1ND0LF3RSi0dM5pa+smyrhtsNthxIAA9810wyNkc+ar8XSSFONZ9+2duyxfeFzkY
y80WtmhgfOUmxGCouiGBfL78lQuTuanlJfjc+4r3zI4r1Ba6WRd3XrWxupFGAML9kS5dUx4spA1T
S1ABUilpm66JUQA+wRo4gxUWezEUjhlxxXTdfGFquQmeibUJjIuME6vikZUY92AP/7rcUt+PB0+X
HKagIKSlXZC4O/PFGJyuu2l1r7H0cG2jZFkZ0IyWxDLbH3YNjQtZ7C//7O87GAiT/4ZUVmZOUUIm
HCuABR9RgT49GqWUR8OGyLAR1XAnaEFXYmbpZefO/7Io4BIOsUUJqLOf4Wh8i2Mh+YCqyf6nT/l4
N4kEN20wE1/5tO/nVGja/vs2YjhNRaB7i4G8P5Rjt7GgJMIe/HLDLT1di39VFSm3M47F01g9uhIq
1jS4Larm53WP1xKAKADXogQKYokTWiEqwDl/VN1a+cfSj9fCGlVVsBumqYpT2Rahm9T39uT8hVay
ii7//O/D2dMFh0mTU0DbEjN2UJ0RNcI6gCKZhfDh/wuS9orlztJLtHAu81oaY9GQuEje+wLgtPLR
qVBVbf29/BELw1XXG5rEG4kqYVfelgfS8z13QMBp/lRV/1yIlcl6IbJ1xWHqzhk8+IiMmy4DBEMm
t83Mg5Ve+H5F4+naQl5yVjXNTGMOdt5hsJLbLmV3AGEi9FIa4ojkFx3XrL3/VW39/2WHpysNqx68
i/O5S9wb/vAwqCo7MNiyJBHca1KAWAP2KjxvUE82oVmza1Knczdl31kNPHMA1LEyr9ylpQ9gBoNS
2N7OqT0cDUhxPrqgRcG2IHPxM3BY0OGAjWfN9nI3LwSDLmL003Ec26LCBRQu5ZyzUGK4m8aVJPT9
PsLztTRRD2Y7kPNCj2ZJ2PdPHrzCeOGEZ8ChaBQAWiIEVXVlhbT0KVrWMAEgY1iKODGWQhAd2lil
kROxni831EK8+VrWKPMUlmNGeW4ogFd9cYCUDBwL1On3axY1SyGnLQM6PhigvSbYB+GYy+8B6ejh
Q2WMkD4BTNKvLZGXXqNljqkYvAb6MRlPgBQLBSybzY99H9ug7Qnx+6rm0gWP3AN9fDQY7o46B5Lb
FGfT/c6dkc5rY6W/F3pEFzliuGWW2aDSzqNHu33xHQPkiASKmHJz3TecG/DLjD1OrahdFxeFAuPU
aqs9H16D4Vh5cmUaXch/utQxsCZ4/+BENHZ5f8crCu6VubKIXggGXeiYBEHrUhy0xiNX2L5n0eQP
IR9Wsgb5Vyz0Tb7ztNC2HPDnPAO7EZHPVTQBvvfY1Xl1AGJIJlHZJ8lDkUMPgno4s/7NhU+e0yCl
t7nZInQGtwaSaLaibsR/DQNpBPvZGQcWzZ1VHeDLTHDb2FvlZpoAnyMKBpoBY+ONb1hs61SVdxCJ
298Ij3sbTq32kBUzvF4zoFVfiJnxrVGDxpyDnbtN8u4Hdk7W7dj1kLoox9vzbKZnh23YiQZJsOV+
4ABC19HHMpB15LGa39cgk991Oa6HRwvuwEJhMgxh/U4OgNKkuEdMnH1DzzWeQIaBSTYJiHXErF4m
0YGpZEGYb7vjeGzAijsmONAAjX5I8ruiDcCMtANQZubMmiPHtJ2/CdREcaMqeguHIvXGbfLodNkf
mIfGY2v5e3Mq243dpP1DQdsNS/tdaoCyNgxZdlLgWW6AJUI6DfwEbGIYst1wK83BwYWgC0q02d52
VLYROPDJZp5E/qSwBD2ZSJP5htsGPpmZXveHGbigIin3XyorSOZNNcBlygTSeIsutRw0uw9QGfPy
DUxNzdAJ4PDepTja3BptPRQbBqbx2rHt0vDVcnlRg0hg5j483w24xFiDAZj8lDQ7Ct7Tyn5o6RVa
QjfanDu58Op4snE2N3aw5nTBuI+gAhcrS5CFTKtLXe2BQ5YpkjpunGLvTk0fdabx20BzQl4+3LDR
WMuFSx+j5XTh+ag/yew+dno5HeGBwB5bxWyIbfz5/apsqCtbA/CQxqCGXbG0DNQbZ7TaB1PW/pyr
XN1apleszBwLAmHA5v6bdruhb0sBPBl0RLaAs7ls9jWAhB9BNdXO1gYiOSRt3Y9bj5fOY22axWfe
Ovl7TgLPWklwC5lZ17/mIAa7KO5AifjY5HBZU7sKa5iVYbEwcenKV58agSoyuBfPeYNzqeqjBaIo
tBx7403gd1/urqUvOI+UL5MXVXNNjdkWiJvs1NP84LN8pXGWfr+W+zlqhNp2LkXM+/6R5skUwrJa
hRKaxVKRNdjG0lu0FABqAAXZ1BExTPejvGh/AOC3q73kzq7d3eU2WogaqqWAbCQd4NkZKtqsHreL
4BomkHzd8hbk8Mtv+Hfl+s08SbU1XWPhVgEcRCuezLyBdKbo2Fs5EYCsQcoUx25M+UNiz8V26pPh
MDSjd8Dr0+c0sceI1ba48+GIvQ+KYH52LdWANtCQ+7S1WkAue3/vCJK++IlyYGDdGubJbkcAEWbF
j2nnA6Xg4xoWhuMNgRDds2HJe/m7lkaXlm+myW/wJX0bu/nwquTwmPJ5ZVNIzx38TZPp2lreB4NR
mXMbI1HeEbsD/RpiQnbHLAv2qHkxq0NjwkJ9w6qse+9gY/VLYNl8U9pGtc8tTm5E2zevttW6x6lj
1a1EJGx9wDxjFwhQMyLW3ByEz0hUNJ3z250l2/kiJX9l33WxiQuBfZJzAJQyCtwydPxQjSQBvPAH
YwYDl/r7rJ7UwZFFfnIcJh58k+VvZtlZ74Z0sl3COv8wg6e+5QUd3sx5ruG5O3lhXxF34zVsPEyq
4EcH3NjbIp3mQ+pLJ2rtMjvl5/oBiIZsAX7p6KcHsBWGres1lQrrFuSCqGWWuKtK35k3BQDL+TGg
jH8wP4AQEyDEICSZ+UYmnMNd7uqFSUzXI3tmSswKJ9wxsz4Gn4JVdjZqMMPM+A0K83UpRZclW1iw
pHOHqg/idvl24lN6z1Da+mGak/tJuBtct+LWBcpdkjjNnEgA7UCbDn23J6+DB3zy5aZaOHLQHUCp
Ap5AFJ4ZN7KI1Wg+WkV5KovxafSyfVf6n8pUKx+ykB1dLQfLSuasQyLBBFWBvMmOOcpNSv+9ZGp/
+WOW3qDl34aBlTLlUDUZI2zrJ/DTu2rYpqNbh2BmXnf35+menGQAWddLwXrrElCve5g0gt53nfO1
p/txmrUIAIKGv/vcvAinC2tAqbm6NYLPy020kAV1D87OMKyRswaWWTKvNvUwR6RlYiUk/uW7b/Kg
Lj+e7BqknCY7HynBSx4qdJR6ANwLoKGXeRvLddKHaQQElosiuBkZDHl7UcP4JAfRfStIVuzKRKI0
L3lzAZvA+qKHW5jPQ6uQdpQUFCRhZvQboSTnoetnbGtBbBK5fpKdAKl1t5bhiUc25OOt48IACXxI
+LMOdyUb3Z2oacaxwZoqFBeqYUNxRvhMrJqGmQJdL1JjlrwG9eD9bMGCBoqr6W8KQGCPIEJ071Oe
pCAf1s4Ib4viszEGY2P5dRtOU99mSJutvBXwMYDO1IHHFu4jpyO3TeVuOiGKLZySQNrMfeN+rhNh
rjT4gmjF08XYkNECNWBR44Rt464SQL521TbJ1L7MABRxX73kHXTVG6d/abHDxOr0ugyrW5Vmng26
a90kp9GUn94sNyjp31CHP52dWRxvTQS7ENC6Yalqi5wCKzLEyVRsm9LeFASaBPrq1Ws+fktvOK+z
vqw5Ww64iypxHeCYfQiEbWj6v1tYBzFvxWdiYS7SrUqNlGCT05jGyU9MyE1Qdkr4IYOzPX8xsjXn
z6Wv0BKfY4jOHmt8hQyeRxzuJUyhIvGm68zoqrShK7h75lZukCoci/o1pMKd+4Di9/7Kh2sLTqv3
hVkVuOar2huPA52ClcXln70wuznamg+HHQZQODD5L7nRR4qO9rG03Jiw4IAFZ4q8wl75PD1dfttC
L+iSbagRppE0dI6TYVM34+OAIpJqymP4sK4cACwMJl27rQSxB9OYYOBL3G0A9rPtdRGHWTAr2R5m
UyvRvTBJ6Kptt3R7plp7xgFPuQWHazOt3cItPfncdF/CrYBFo6iITaAHnyKv67KwUsHPy82/9Gwt
lMloI+kGPfyTUucdpk/vvOMflx99fsQ385ouxy7bQfm8c0jsFg6WrFZgnXD1427p2Dxc9wYtgi3B
sGI0PMRAznIYdBn50ywqGYGC4a7sUpbax/pv27u+AcfyZOSx2eQ/O1beFWLN63bp0VoE1/k00VF5
xgkC24jJT56s3XwuPVmLYHhUBDhvBNnEsLE3ceO2XrvyXOhTXSfduT0Qdm0RnJxK9BtADRu4Atq8
+EhFxVaafOkd57z0ZbibWY8VnkWDE++BUzcLnA3/cuzrpFuerpnOc9wWYv5PTr4TY9UV0vlHbb0R
kEqvGpO6YWhLU9sFHyA4Weq2T2lEis+64yupeaFjdSVyK73xTB+fYXY+yF2XEGPDAkFXrpqXnn7+
+5eGJ6RS0kwwbLJ8jIoaxRqEr97iLPWqFqu8crD+YRQ4FP9jsExsMt7gCbDS6AtTli5DhuuY8voK
9KhG2TFDii/oxmnGDUmDvZBgY/OV7djSV2gx22XTBJ6b8E7w0GlOTpaQjU/7GUg4K1sxTlh6hRa8
lprPGqdRxWcjLHHk821mriyrFh6ti4ln1lVk4Di+A8Q7D2nWPvpBdef714mVPV0xzHiVNCmuTE5d
VttghuOcMLE2KF2Pp878GCrRhGdlNHPWaqj/mYR+M8fo5qGEYu1Q+zYQ4j/6OWp+Bu8ukMNVSG9s
FSahuDNfpl/P4tFPw/n5coD/i+Tv3qlNx2Mr51nZaRNPtUs2CTwpnUigkvuPNc7J/9zarXYuZT2Y
JgYUhVPTuc+qKIqdUMm4HUSJ8ShbZVqRkUn5KSeu7uFnn/2vrG0a9oRMPeiBzbgvpMuwV26K5t3O
ct/alf55b5dW/tiEsyqzD6yTq7U1/ULw61pm2NSbkzU0QDh32WkYnRvC7ZXjkqVHa3mlMOBp7eSD
jLusvMGS4KXm5ONyZyysHnX/0pqVncO5RWLP/AyCP2nxN+tJaBdXPl6b/X1o+YnV42bYS8t7S44P
Ezc+TA4/HFOslRYufYKWUhJ/9G3DxOpOoFt9UoXcmaHgeoSt70p2XHqDllHauXVxP4XrZz45W5nN
0TD+8tMKA3JtWfBvlHwTE7pemXXp4DYpDpGI0TtH0shsx2DE+qshJPhwZcruYXbp3Khm7KKpaPxt
acp8Ck3HyXD1WVEMC/gXQofMnJ05TtNKLl34cl3tXILAyGEKS2Ip+HhbK4kcUeK2OahRDFCASH5d
C+tK5wwY3i5pIdLquhEYVYDjIEsONqq9bmbWxc4dyYOxSPF8XP2GOCrf9KtE+4U5QZcbK1SmcUpg
VQD64rDL6UC3sGCUwCNPw+5ykC5swHQjUlqWXE1ODx04yKx70idbC84/OODubyXJ9mOTrdzCLH2L
tsaAkNMYZuaPKABtyzfD961o6GYCPiG04Ctz6EIy08XCVDYOr2bgYAxyY8MkB4VvK4No6ddriUCg
yNfF+B9iSWMHRiDSKEK7W9GJLEWClgNUbjZ25ggVl/7vnqY8gqjdPuv+f+BSatpe7ujvv4Dq8mDi
DqaabbR/k5XDth9gOV+QAXoKNq1Mvt+3PtUNSFtaA0Pn4pKiNSwSomwQNtLz2jX+0s8/j98v61+4
1jeDzAzjBJRwH8JbtWQhjDbzp4L1aq3mZukLzh305SXwVAXugjp5DBT5xm3Vw9D1T5ebf2E1RHUx
cFbygbIky7FZrecDVttVHQ2iMkOsWcjeKEdz4zi++zh7lBp76RvzL1PaM4Q5tG4jKCnTQxCk9e+8
EcGjPQT5k+Pgb11ArR8rP/E83v7/REGDc7N8+fzRleOYDuf99JTOG9vqGeph25NSyadnGz9aZjwk
WDd67vQ8+f2azdWC1oAGWmaATYMJRCOoZlD/4KgXdeGgpoapCwrwOMt0gzp+92A2fQ7UDODted/6
51q7lZzxffDRwPrvRztJw4zufAI1Bohpv4JUjsjROMK3Qx6cPhErGSRYaFwtg2S2SYN8DlSceP37
EIiPDGgGVKobdzM2KoEo29CYmjuHGmvmXksho6UVXiSWkffAAWW4N3InGhLnRwMjwutGiy5OxkhB
fzHAMXwnjUrmRqnRbhvTCq3kzVZy29bqecq7EFqyy29c6CldqYzDr6zB/t07OZbcEuNnbQJIkNz0
xVULEqqLlUlfiASbuxnF4HdA+RwF/BxmBteNQj1e/oKFHtEFyoSUdWnZOUdRzW0B7DYZfgewJrn8
8KXmOb/0S/TynBQeCyocxENxFgABrFxImkGlm9VKl3+/VqC6lDjHrRH384LHbYf7zubecrKjXTzj
zm0zFlc2kZYM4M2UO2xAmHj8nqKMPXE+/GTtKGLpA7RY94FIdjPPAy9gTCNwrsN+uuudIoL4Iyr6
t8v9sPQSLdBBe2xNkfokdgz7UDUQtPgNBT7GZyFWtWXoEHld6tK55i4LcB05GhxHrO9+DkVAwDaQ
UKD+YE1isjBgdQUxzs0hFUc9XVyT8dOR3gTX4/EwurbaXG6spRdo54lSTenoSQV/wIJPERum+oDJ
gD3YKM9ZeQVZqAugOr8cN2IUPjkwn64UoycbEtCNJTvzrM0ELGKWBP4HBoVE0FeBvR8LMeySOuX5
xkt4ejJm6EYVVMhbf05R/mwO/CAqb76B3Aa+Cr3vsjvpmSK2ISa6IXU/hKOrmtOAmtZw9qbkBlTY
NGra3nkdk6q/d/2g3puD6F763kuelNWKTSFb/8lOBT00U+lvZGGJEOQYawOV3bxpjOwPHZph01If
dcadlLgMI+M278bs3upU24VTbap7GCtMUTDlFVQITbbLpkG9Ka8dN07Q5MdyyOYD9cfpVLtGcaKJ
Vxw9e/jrwrRsBx+H7IT1T3qn4NP8DuO+9E83g6EZwifQ/8ySQu1p3tV7OZvypk7mEjfXvdxzAu/8
BHT1uzaBMjBTIElNgy1R6RjM71BM1bvcNpotlSW79bsSF8edZZxJARIIRVoD8iuFb4WpZTWokWr4
e0+DT1pXQwRBEY2QY4J4Jt24H2DqEKmh8eOhCNoIeh//Dx1pveNmXb171py+d3bKNsxPuyhQ5j1D
tg1zyVHHMY/tsW/z/0kfclrcnVcHVxKY8w/pW9um1muZjuNuhMcp6jVnFdmZ93uoTPZSgXd96ztl
eSO9lj9lXg/Pn7E/Ww1CuiLmNW7tQu7WReiDZ85Fd856js2SsM4G5Iou/zXBNWGTNbiCvy7atCli
gNIO0KAcNY7SeARg/SEdmrcSKubrHq+tHylJ7cp0OhW7bg7v+AfepuGg1ow4zk/5ZnWq++4GfZ83
IwOrqclRdE2KFwTyn8s/fOnR2rxAYRyV1S5wHxLWOa5xZ5lXPlibC1whGapJ4LPLJveNZuquJ85V
p91U98/Nqr4eFMRO2G0RuK7AX5NsaLKyFVhIy7rO2GClIxxUSsWQT0c+wFXSsOE7u+bbuvR4Let3
cwF7g3qu49nh0NIzFxaJFta9iZcbK2NxIaJ08XClUDvPBaenIYGHVknZu2N0G8KmekMNubIiXRg3
9PzyL0suSZNscqnN41L8tOrXvnu/ajzqeHowWjJZVUhQKMFu701oDrPQmiu2MioXVij0/DlffnZK
4YHpYbMeT/RsLg0yPWoQ3LbbdecVnecrdUdgiLTm973U29qSzuBl4jkKhqTQ9ZyGhu5I2oTg9awk
taWv0YKXoLYzaTLDwfYxa05lD3irJJiAsIEUwECUwdbK2/z5cs8sfYsW0CY3nZJ1toqn4BbS01CY
j4GYw8sPXxA/Uart2DIm+i6Z8fQZDsYnCRPUo5FY3mnA7USU5E6ym1TLY8vIXq087feQE1XRUE/2
cWJJvb38KxY2qrr0twMhsqtKWPAnbZI/w2XX3Sa4b9zVbhAGNfWOzRT0Oxvw60MtBFlZyy6Ekq5w
NU1jHOwzEKmnPua++zZbcx5Z6DJd1qo67rWoK8bCr2339Vn13bfNYz8VKy5AC+NPl7NC6TcZroNc
OZaY9cA+Jt1TmT3XDQ1t66rDU6qLWrsJHlRzC0t72ti3pSz+Ylt/MNPkyoSsK1kLMsPMrqrhS5B6
N/Dm3PEq56HHzc/LY2qpd7UUUNA6sV3jXO7tOw/Mdd79+TpkKtXFqzVpyqF0gSpoSBN6dhn6KOcd
6MN1P1yL92Fwhhr+sDiaNdSRefYeYtaVPl2YoXThKijbjm80GWCy/WtHPyHcC/36J+3Xjn8W2lyX
rgoCRYLsHaBkPKu9rSEOPfJ+YvvLDbMw6nWdpoKvJkVkVbElchGJyo57N7gb8/q2ZeYmlWJNqLcQ
vrowExjZpAoM9C/JIMfnJBxw8ttnV56a6ILMCRxKXpYlKB0m2xjQcCc9iWQrwt4uVyaopS84//3L
dCudoKVFPw2xm5njEWII9VjOYPvBG13+vtwb54XTN2tjXZOZ1C0B/5OpeKByxzORb3JOf08jSun4
XD4FdNqBW3Bdqtatdau0MHlVAApqFDxMQBinK1+xEBG6JlPViVsGDmqySGX9ZRNuADsyj9jCWTdF
O60dxC7FhRbSbcInPg6BczLH8qXx1auE29XlbvjHsP6uH7QJHOoQV4GUjSuQgNjPVe0EB1oFjIRT
YOBQkTljB0dS2QOyMLA+i4KRdk+NEOk+lcrcj47pge8IRWS274Nx+GihL8S1aFBmZThWlhnJws92
PaqKb6y6zU4GMcZHHGWQNzIY2GkHTfDJkhRznGdlVogKhS4PYeVY35md2YRm605/wPdUOCrK1vhR
C8NbF4kWbib9uiywd53FyUr5tPGb5FnW/uvlRl16vrZZCDprmJoccLXWElE7ur9NJfaFaJ8uP35h
0OnSUNYpiwmUiMVOUh6ZSA+pqHfMBPZmzlYCZiE6//l3fkkAfppaXZ9MZ2ibYgdntp/hbbNnCY7s
jM5/toL8kHX12lXl0gdp6YaZPSyQDaAHCwm2jsBJbfk/Sd/qNf7NUn+c4+rL14yJo3iWdFZsk6Hd
SN8u31O7dE+DdK2VBluYXHQz3xJuetAsTphTxByhuDqqhnc+vTI6gEu3cm2/1EzatoEP5ZylGSfY
BPl3/Nz8pnAPcyNvUlwuraT+fy6h3yQE3ak3LVRhw8GliXkZTbvszjqhxiwqN6YRGpETNrhp3xi3
w9bcJeHpOd0kd9U73a69fiHV2Vo6cmAXaOGCH4WPg6ze6pHZu16mRK7sVxaaUBecesEofPj4ybio
P4SLyxL7fkrKjbN2F7Dw83VUPSEpgTkLtDFM+lHgezeeotft3HWl6ThlVm53uRWbpHmGTdAj2Mcr
K6OlVjn//Ut85DIj5Vzi0RbtjxXKcVDX47KwSmozRNWbXBlaCzGiy02FVC4R/oTzn7RLAdAupp9Z
5aQo6zFpJKysSEOXFGvX70sfpQU97Kb7pqhgB0dn7AvkfSt/2aiXFsV10WhpGwQnzXkDf8gmZsZu
njFfFj8cXHtb3crM/G9MfhOIugpVWA3hCVjHsRk5kf823kKLWL124cN8arZF1Bysn7jUcp7NXbUx
jsbP/r1+r/6YT2dP6I13xGptpd8W0qduhusPdTGnKXNiqwn2Dry5N0HLnxNXrrkJLUWNFvQzsNHu
pKgdSxLMd20qcpyVE7XSUQtP12WqpXKCuu9TtCOxj4Msf9fedeZ4VFeo+kkrCE8LJ25Gke9kOvBn
XENgU315ol9oeF2OiiGMKm7HhZPgZOx9c8hxJ57JMOmuk2hT3c0WawfbGD30LAgBx6aZbookWMkp
S7/9/PcvOaVyDekPcw/fSVLvO357Ju/iiG5lSC71qRbcppEaY5DYdlyX/Udj0uNkJLvrGl2La2mP
rjtYtRsrWMGU7Xvlw3FKtVd2qTaHZxBrTE7VWvC2Ercd9ba9iVqxImvnlXZfahltr0AbxjK4gtnw
J2FHKQUWbFWw1uwLGfwfyuBLp+YtsVwTHm/xdK5IKicW13VyZxUVgymXBbYPMLCXe2HhM3QF6Jjj
1m9IgN5w4fofZd3YbtLSWVmsLYxNXccZTLAOx2naEBfWi6skAHg43VVX7s919WYNsyHgmpw+FsP4
1zfnH5Q5P/IkuEtIeZ0Gl+oKzjTwmoDUI6LL9udH6gm2hR9bsSF0plFTOHJ7uRsW7GOprucsm8pM
GKNebDQT1gZOWcCnFve4LRx9dpMDv8iwkmI4qUmInVvKcefZeXswhNcfYFxp/fQzbAcv/5ilMaEF
PZ2KuYLpkg0EpArghEF68jPJB+869yCqG8jWDeOJPGdzD4ph2/7t5O6xWwWFL8SOrvScS081gZcP
MXeLfaDeGAVUGGj73P/08r+XW2hhzWNqwT8kBqdOe56ppRe64pi41cEiRUhQsHD5DUt9oE3V5eDh
Yj6AQVvG0yBKc5TfU8FXzhcXLHxdXfEJ/ISn0g6hY9pFF/WJx55Yx5uHZhiMuy6bizas2DjfzIHJ
j5nNmx0uN8R+HgzxMlqj3YRdCoZEWs7y5zXf6+oKUa8AABdxBl/oobwdRuMJ/JkrH30eKF+SqXJc
HF8XjRWX0ktvuRwYzsFYdlUCdQNtTW8kuchbG2t6sEXVoc9cuuuT2n283CzfZ1D3/0lD4eTv9AKD
eex+z8Y99PDhtFbBsPRsLcytTCVO6WYDNJ3NjivYfJ/N1tL3y7/8+xBxdelmyTmOT0qESNPJkJk3
+VjtMYhCo7zOVMvV5ZmTR7tqKg0nLnP/OKJQLZxy5yepydpx4PeHM65uFFuxOndZF5wLwSU42VX7
03DKDap7MOMYbVjYzMUrs5UpYKk7tIjHttOyeIK35QE8PGAksW0Y7M4DI71KxAgp0X/jwIOkJvcE
2mscCwiYxnpr2aINSTk9BlMxriSuhc/QpZgJWF4gwFAnds5rojr3Hx0+oKxLrXzF0vO1aBbW0I6t
ja9ISB1mJexW8zpkau1G+vu86+o6zElOBixbOh4Dcvfequ6Fd/batcvCJS729v/tAbgpjr0rkOQm
d9gqSbBfzpM3yuCb5KMabaghzCqgxq19+XtU+Z2ZTb/KPLluTQw+8H9fDwMtz8awQEji7OGHCeTI
yYCwfEu4s6YDXYh6X1vUu54tIVXGon4K6LNXnqdEGEpm7kAj3GK9XU4tS32kre15XwIQPWNuLMbk
hljpTe9mK4cBS79fm9gJzG6quZlJzFMnPPt++15k2p/JsCZJWMgpujCTe8oFTw3GnLPVPfM5j6RN
90Nf3dcFTBQcaJZFurIfX4gUXaFpztxSCZTLcUGQvnBmjVssXL7t7EJcN/fpFq9Tj7q3IB9oTHka
Vt6rzVYevNANnhbkTZrwsXYLExfnpRc2AecvKbS+0ew3+c4vqjWVzlITnd//ZWlAvM4OSokPKGHL
Zhe3Kf6Z7ZVV1kJX6x6vqnVN2y/h8To7WLwNN0lQhmoeYGkuQ1I/m4ARXo6HBcKdq7u9srwtkyzF
jWsPR6h90gKdnthF/TKOpnmwIcBnW7NKqjxUnttHmWzLcuMXkq2d9i4EpK6/oy3uXtwAdqhNa/2e
pvJ3U685gi2NBC3WK2d0K/NslFub+V41d2b65MknJ18ze1z66VrAG0M5DcmI53tmEVVcQM62suxc
GlvafN5btm9mRQkQKM+qaMZV8g6Vx1YE1yKxu9zxCyNM1+Lh2LKfUpV0cebzjW0/JFb9YpKHprX3
RnPyr53TdctPImvCB893Y+6PUUng0jV8eGO6vfwVC0wYVxfkTVJMWCgin4uN/WydaFSd2lfvTxCL
Y7t1H1TkbItt+Zw9+j/N5+CWnPqb/FA+lr/4L2pt12SBCyNBV+xVPO2rrIH0zTX5/3F2Jc1x8lr0
F6kKxCDYQs/tIbZjO8mGygiIGSGB+PXvdFb+9EJT1dteQKPh6ureM3yu2HAv9Zo5zNKjL0vkQ5gB
DDBhPfgvZ4uKJ6eTb0G35jW5oGDpmYg9WUm4J3XgFEBjVcVeAXXcJEuHF1VwHfsuBPpixiGRXDfj
/FgzsDi5GJ0vGfX7R+0jjQW8Nd2AjQdn+aZEnSwPqm9kRuUsLMp8igo3GeDiPTjfs0GNO9Fb1mNV
AUethq7cky5lsTemwcbOS3nb1eGv8uSH4Ronq1MqSezz3G/gz4k7EHB6X7PpNu1Vz9QVbYdpmP0R
bUo7cx/tGqhDVb1cX8tLM22EkxFde4VKDNpqs8O2daeDPZ3reWW/LwRDEwQIRc9xzGq/h8i99dYn
7JBpOPENfHpqK+/b9S+43Ab+vxuCsP3ftapL3XnCL+XZDjzA1KZQPYYpn7czpGk2eevugUTstzSl
4Wbop7frL10YNhPi1zkd4KYBxGRhsP1NVOkvO3c31x+9EIZNjB8e21TujL1HZfPDovCQgW1R9cmX
utlff8PSn7/M1oflCil91pZ5Rs9ZWI+RJOxRO/Pn68++JDz/mg0jctT2bPeWxu4e4aAO+inYVEDO
g2pfbsbLBg7slcR3aZguH/fhI9D5dZD52lDHsO184/thAWR0NUJwHBSU69+yNE7G3WCAdF5g+2SE
mXr+ynSy65PpxmEysoRQ50Pi2TOQGvWveeoidDwD0sRS3KcQabr+95dGyNja7QBDqzoE4x6XqAGC
iq2Ilai645DDS/r6Kxb2t4n7YyR3ddheSP3EZ4egVbzZOEnZHOym1qewEcC3XX/TwseYCEBhdY0F
5By0lKaEvY1MpvvEFckJkuhrBaClrNTEAXq0aodSN/Y5H630aNmQnazAk38vAH3Yd2Ebxig80WPR
u+lxKjLkSERUK8nXwkia0EB4mebSB80I1qzhn8JTZ4hplFFpZ895Y6/k9wt708QHcjunmvY51B2Y
5+/7JtFbuIRlG4ht21vFsv7dDkj2+/qELdUO3MtMftygFhjeXdjB4CQYvRfPH9rTbOv0ObBzcfL4
rF8hx/dVhz2MYsGsgdqsZKCQl0XInsoMEnQ3rhwjUARlkRI+B93ZI2pjhQT1MOh/r12Pl8bUiBEF
8OV9ZytYIzt/CGQMFSxpKAqI0v/uJGsC6QtHnAkmLPkAQ3YnmZCZ809hV5AjzAhjSr29Bx8F8DL3
bq6+TlVSr1xnl3abETq4L3QH5JB9DhCVtryGGohKuiri6Jff+ArjtlGNVVCFHvQtAn3g9ZOCV2+6
ktMszImJ4ptrKDfMLZnOSvpbVozQRhLw2Wu+C7/edijtrKyshT1rCj7aHqDspcwttJ1OeVNFWkx7
S9ebXn+5vocWpsHE8/kW1Vi7qXUeMvKCdtumIuVXUforB8RCD88zwXxpAQlOtC3as1Q5hMRnCdvs
iqFPOABWWVllG1tpVYA4RZ07wuSY4oj1+INX+LaI4BYMBiXP3NsWhGPEi1GP7pz5dnFmxdBHwu+2
Dm9gddy0t525pk4kbkeVT3yrOPNSxbDK2Tau2Anqv8mqfhiJWKtaLqQNJuJvcOoyrVEzOXsKVVlg
rzdIeNfEHJfWHP1vVB2VbAKPJMB4tykqlLhstOIA8m/UQMX9+qpb+v/G5g8LNJHtxprh1FZsZIDz
ga+lJEs709j0HXUJC/JLmUzKrcdB9lOvOHW3E2Qwcr6yrBd2jQnlczvi142jLwKpoO46OwghRM7a
Kl061kwgXw6XZ+F2gG7ac9qfZACTMIhq9iQFDBr0XiJ1vgudgW1J7pX7enZhEBs0gEoPjMCjx7vx
mmCi/hzZeUAVZda5ad9C4Pt7CK/4a4IYS0N4WX0fzm7LJRA6bZCNiIJGHMJGtvvZW5MIWlgEJtoP
Rp4zvCRq/POxmLde68O7SVZBVNZeH8spBMvDn+zN9cW89CWXRf7hS3rOyyEfPRwzdoEc5+vge1HZ
35iVmlA/EcCfwQ1wMHNJtzD/3UtJj9U0rPz5vwTYf9ymTKQfetat9gYfXgnMI7/HXiZl7PbI42JY
Aept5476mweARbkTs32RQqsCFzoZaXYWIKBB1kn2oKB5Q+btRjuRp3bwOeRGHFBOWFL2j24FQY2J
k1rGwdi6GwjayjTmnhD3cKvNNhCibY6U+fKg88LfVcy177JO6u+SzsmXRIzzC6tbEkEFwDqrEhnC
BX51yHgQAFpAp83AxAWQ4Tb6vYa7TqQxYIcZ9lzxXLVdHhegoX9Wc9hBrVfSHw00OV4E7NFOmjTt
M+wz5rib5uzoOHIKIuWo/piWHtuqeg7uFePzBgKu5GAz4rHIr8rw1MAWMZZWPkYlKeVunDyOmlxW
OHDpIvVeNBk2Y59k7aktJuf7XEiWbspyLCRcFZVaARIthOn/Q0ZONaD3epjPs+xlVDDgWPMCFhpz
wXmsujXJ6YVQ/Vcl4uPq1nZvoz83nYWfZzGAAjoqK7VSWFn4BhMeWUESoeEDHl4ohLTqm85+sRQm
gt6aQP7CvzdBkrjcwHQUWB10AehrkE7tpzZja045C6VmEyLJ0W0FrHPE1ZR2Pxm01E6z1uj6pG5f
b1RYWa/W4AsV5b1Ofl2PNUvfY0TNzPGYPV7afEOhrG3ZgePREni63PZ0Iz/ijS2gbz0hrQD6LZot
60s2Tcfrz/4bsP4RaP7ibj4sJECeUqg29SBN5gyVlLyX8yfo9M5v9kVUCoihmcR1VwVPpcOgrG2J
6WAFvD70bjjnUdczOEurAdlazp17QScnaqB/8TiQOYiVXQYHOPTR+wDeD0fYXtJNHnouKrlJTVaS
loVDxRTo1D44fH3py3MpUuD2Gv89tYc7cI9VxFh7Emm25qq5cKL8TQw+DBUDOc2aICh2tkDniXg4
PBRhoGOUuDbXJ2PpBUb+lYEtRbpJg6eZQo2owCKO+z7xv3K4S60VbpbeYSRiJPTESEYYrgMf5Tpi
00/fSxncdi8yIZppQxso3I3JKaNQ4QSZIvUeFCqydFVpdOHv/x9Okya1M4MncJYudvAwbMbkebTW
xLmWnn5ZYx9neAabTmmIuLk40Lz+jpQP1vjzpsk18ZnN6NhVE6Dw50GZp7yID/luM0Aahh2uv2Ah
apu4zMJG8wZGwfYZjrURDHJPaZnEVsUP3poL79LwXMLfh+FJqz4Rc64RtsdvdvsFagWo7awsnaVn
O/99tj3kGUMwQjmFNYcW2uARK4dtN1prl7Ol4THuT4PuMh2UNqCcLJD7fLDFDtfBGgbKLeQJ4YSz
ooO59CHGJh71xJGo4PhR9Vdm/fSsk57Xss6FWGcZm7dDMoQCHpKLKs++eYyeG5cC0Y2yGWoRWbPm
7/LvT3BNzKWPW2CXQxfobFNwibvQTt8lRFz3VVWDiXl9tf77lHZNFOU82o3fCtwFEJ8P0yzPqNvQ
aJaANRC4sAYd+UbktDInCwVeNzQ2tqA2z/3A7s4Wsdk3jaMshPm15NnWDkX3mEEoPrYhBRinEIpw
y7DYwodg7YT698pzTdxlp+sKpArcFZr5vhh+ESUiSz8USb9ybCw9/zKNH7alA12LxOGwwUAv8puv
quqhrUqy9eCt9zNvw7XgvrQqjN0PBd9uzCdUN8oeAlhQ3BUn1XYeFOLoWrlz6RVGEGhEJ0dN8CVN
8wuC5JuOplGWr8EWl8bJiAB1PtQpVLag4d/lp0Sx92ZMd2nt5NtKD2sCT0ufYG7/Qta12wfs1LMk
Gu1HiUyzYWun92Ws/z9bc0MjAMyll/m4EYYn3qud7WZPoa5/XN+Q/y41uybmUubCzaYKZ1+TuV0M
NTl6aKoagG4WPqWjYN/KLKuOdsXbXdF0a8bVC8NlYjAJmeyhGYfwVI78gfLuS57Mj5boXq9/1MKU
m2qYMhVpjQMLzjz+JiizJ+jlfx05LyJvZe8t/f/Liz/svboXZQ1VCmCq/YshzwA7CNoPMNcc5jW0
x9I3XF794RUpzE9QHOVYtq7a1lyGm8DTfOOH2R3h7po541KINCGXvu/mReD1qMGoSKDhpeFcBBG3
CBLuULBzcNVfO4kXFrGJvBRI2HPuwzqRBxAnTvUn2F2sAAmXxsrY4nYdttSC98FZV7+IL3dzWG4E
+QHL+JVja+kFxvYueztolAogndTcDzzc9t50LOHDQlYK/0vPNzb4qKHUAqMbfQ4YEOijyJ2o7mUT
DZkV+xy2ANf3xcIUmIDLMM+LrhkS/zSHCoRe6UKNJHRXbmQLe8LEWgakpSkSQ5glyg7Vz7fSCvdh
p1duw0tPN47ypg1yPqEmhO0AsVA7O3TW3Zz6K/t5YfxNDUMKHLNdoIp1slwreYZQ5XzqWOLcDaKz
DgEf11QGl95jbOq67PKwTLvgJFp19EnzR4Idrlm4t2q4ol6f5KWRukz+h8BBLWJNM7zaz3Xl2fsq
EVaclxNYc1W6dmAvfYZxYIdsmrl18ToCbSVKdBUpm0cZiruDXlN1+nfO6zJjSzddq6UNYMmptt0t
ma2N5d8l80upGvSNP982Usau1qVoc0nxjnAetlVtHeu0/FSPwUr6ufQJxqYOQEBqAJTXZ4u31rMF
oO2u6Yv8WVSyiEN37g6kYsX79W9ZSKxNpGVhBarv6hFWoi1/poET5z7MSpMWpEMlw5hL78/QrLGd
F77MhFvOEy8JVGHKc5jXyRne8XMkJNFbK5t4H6WKktcS5pC3FUggLf7fFV0NvCwg9Ir7T+2AAmrT
h0nRV9dxnq+P3UJYNIGVqmRtZ+mL9QKwA1Hn2D8KzVYqbQu70ZRDxJXQz3sLHqRuY4P9nONkzYpL
1W1Vgn7pDcZ+n5ke+6EW0xmqv/apqSHE3s1K/who2scqm39ZALBsaBqOZ8cF1TCpBYgp/uwkMS2k
vktlEmxS3mVbP23dlarE0pAaEaKqfej/O8F0hg3N1qHzqRJrGgFL32tEhqRLJgvy6cHJm9/9VJ3G
4ctY30YIdk27dekzPB6yYGddt0c49OS7IWtfE586u+trbSF0mghJ8OyFWxCCVKX3YUD325/FZmQ/
u1vDvwmP9CSRTeZw50yo/0n3JbzpUYajpNhe/4CFQGMiIQVWdA+BZuiQQ7LyqaFOOqPfQ2vYx6TO
tnXK6qWEHe33vBydtTvoQrwxIZI6ZalrC5WfrbR9RZuy2PSV3AsxfGFNmkS+0/68/nFLL7rM2oez
s8QmDfMJu5WE9/BGjpsUrHmwIeTsRwPwGNffsjSEl5X94S0QDZ/hCxjyc4rjrIjqcEre0TaD8hWO
JPtOtd54l1iO8xXXYvfp+jsXdo2pkpgyy+J9kuhz5XAIlk+7TLykk/h829ON7c7n0rkIW8+QjwgP
ahqOTiI31HZWTtKlP29secKL1lMCt2sc0Jui3YcccrjtbdHfNPlWUFlVE/dxdQ/lU11MD36XrwT/
BXsQ18RLNpPdc0VzqNw702NaZA/IAh6cnOxtDUn2IXwZmv6B2F0GdR3i7nu51nNfCDMmfLLO054K
VszouTfOA1HNcJwlczd97tCD4JqvUeUX8BHofv93MbuSzTbXSKKAUXf2CSCSx16R+piV1VtSFBW0
1dsxGrWmh4BUNTzUAzC4QROIdQGX0uj6AlwaaRNPSYOhqRso4p0nS981cF4J6xb7K9kV0C340rh4
X40/d4J+c75LKE+O6HSK+PrbFza0CbTURd/CCxhBvVVOzKc3xwojtL5OSvyQ/BHudCtfubAP/g9i
SZpByRqCj5UYYZ7O0S3vJ7iidHl1W5gwxRgdkM/dWeCa5U7flPWrhsQyI3plmJb+vhElgE3gLfzt
g1OhXhns46ntQVqqPFyfhIWUwwRNAr5biDKVAVSz9SdnCI8eUA7XH700v8ZFYUDvDMQUuEPNBYXI
xDBk+lTI1o7DAoU4SAZa32hN1Mmnc7dGVF04iky3bLcKrW5OaXCaHUjzWt+4fgvFH9L/ZPnv61+1
MB0mbJIpWvtWqthJpip/qEkfc8KKGGyWtWRnYUpMwGTg5Vnoh+gowCTszXeCeNBrYIWFDrZrYiUt
hB1adVipFmmnjZIT/D2crkdnTf0uGMzTSI6bbwCqzsa1/HIPg2EbtqTNfPI6ou6nvnufBn86is6D
YlYIP3gtRuB5rVluqxYo8H7Mw+0gC+sAxU0dhRVLb+t6uSYOk9o6zGeFpVp58wuZkrPLAaKxU++2
OGFCKx3mp0M74kLTyxR6mZnYwphkZ3lFvrIh/gpE/6MibWIrRSsZY0WlYR3ekm/VkP3SYHc9E8dm
EUDg8k+jdbX3i+CeugEqpFXH7yaIFMReb4Vfa1iEgXDILEgilsWnJAjptwQ8x0g4ibof/aT/3sDC
54g+O0GxR2VoiDtOROvyp5s0fAuHozIeCnh82Vrbb1SWBfzLtf4D0LTcF0Gonrw+a7dATs1HX3nF
rptGFrfh0B/AOYZJmO3/SDu72Ht10hySkAdFNGnwQ7WiWR+1PR5NqTPNEbB8n9CxPWXh+OSNjfWp
6vUcaafk3xvV6gLM/qC9R1/XhnCdDKcbZ9AIlWFJxybwu+Y8Wl8ny45kA7nK6c/1jb+0Lel/j2xV
6C6pSNOfnVZ20IHvdXpy5NyvJINLjzei5RjWeajS0T+NmEx/mn6GhNz4z42SCguKvlBZSs8k6IZd
Mvt04/f5GhB2QfHSNZGkfjJbtmUF8C4Iqw0DGzrr7M3QvhQwuBMsiPjYHYFaPoU2wkVRKvi5PQut
AZifYyAg9lpbu7wNDpnXbTUKqykp9sU8Pk446LoJsJpspda6MMT/B0r1Wjvw9chOpIYUh/bnI+nK
21IAE2gKReF0IgpC/mMtIGJcRIN89bppLXJgjf0jcJg25kPict5mGTshVcrvpZtChtmjxSnpK7XW
1Fg42EzAaZZI5dcJehpFcRjnp9I+Vc6P61tn4VT+u3I+XN3yUHqcXx7dCRkn4w9LAd4H+zvP/laH
/W2b30SZQoJjUHSy/JPN6wc2lG+9svdjuSbyubR4jO0P63pv7NwaV8GmgchuD7HNeXi/Pj5Lzzb2
voJLWYM8T59tNAEy63tbrqz4pYE3dn6JunxvoyYM7IO1KfPqIOFLZoXPluAbMANXGkkLK8eEQELu
C1CEGrdkQLzgmfyu+J9+DUdm/20//mPtm/hHBF3onga9ggmG1HFr+f1hJPZoxxPkLsFT4moINy6b
wSMGSpJuHKjHHEpVtN9QLc7OTn6cp5nuO0BNjz0EYD+FHgU5RDqXchII0PDjTEiKKkLKW2+XO+AR
R34pijYKaxdMaT6GfD/SNviaWP2XMSvqP/k46S3a49DP6gvIeQZk3OH4DB59v7NRWXGhuhXBpqD9
EnpJFTOXlmKjk4xOdzDREJDlnuZ2K4njvRSp628oWg2RllZ5JzyenyHowg+OV7NtB+zynyJl/LtC
Q3nPvJ5vla85zu2C7oupn16YTbwxdpKEfw67VOZP2k6BBGBNlc+R9NLqrEjhHxsr8/ZOmqQvo9Di
yAF0PpW+YjuSZNMmKar6WMqy3rW5l8N6k9oxDGPlwebBEDl5AcXUhkNZunSF3A+VdPfNQFgdOXXg
F7iO0HCIxzERd0NThXk8eo27aRzSnFOHis8a/LlYDioYT1bC/QPxNHsnYRhsk3HQzwXaCduwVsED
q/3hpamzauemLNh2jnKtCFYDsKZQU+t+4oPtfy567t27KoeEC/73oQiU85rQeWxjpoUPp3tIH/0o
q2mGltPcDNDI4PeACxbbHt7WIIbzeidc0N1VD2fJSiVu1CI6BZEQtD4ncz9tMdvkbnID6mwh3c4f
GIzT7mGX1vyWpWjyQ9PDvCuysxqml4z5zaGcWHiiU0k/dUEHwkYJ2o+CIa5ItzaDOz1AE1UPUdZE
xATX+fdu7CEHbbuWhOcb3MzuCQ0df1s2FRTCAb5SMMbjBOpdJNt1NcyScAVoN5Mcp7MT6HFvt53a
2r7XvkDr2fvptRpI2iQZ81j5IEbHFVLl1z7TsAvpYGj+1IYC91FUGIiMSnijvcCWVGzHRkc+gGob
iVW6adkLcXHWOiFxf6pOds/lALS8VYI6wZP8cwEZ8D0FQMc7+pmqT02QTXE6z0Ms0kocgEJ7nyn0
EzcBPvsxIdaIZvjsW0Pc9fACuQO63d2JwbWhx1tAlGHlaFy4ZZoIZjC/J0i19SBhaNve8Cn4IuDF
GAk0OwubPPZjui99cVs8NQVfQ5A83MFVMFj1vvgpKGAaZkqg5ACrDu8Usb3pOPhr6/7huKwAkc5m
uKOjcxPOp0YmxXZopuH79acvRevLIfTh6S6Kjjq30E2FS5+MmznYlw599eB2fdtBbIKMhTvLJBWD
DaOQERdI3KXSvt8mIFysvGChTGdii3VXUunmxDu1qYBImKv6U16XXsQZGw9BkiUrhciFY/lv1ezD
SFXQVO7SeeTnqZTpj4JSUkXQ7aQrK3fp8cbhnFt20E05PL86t6Cwd+T1sYD6+eb6NC8MkgkvJh5M
vWYFh7vK3vtNHqfIGamNHuBtNi2uiS7OtFN7XgGTr6L+RFEZ7cJ7vlanWFijpgbs3HblSIMiOTkW
k580bHp/Q6HYAiMh81YuRQtxw4QYO3WK4pOF2z715hEqy1kY8UyVm9oOx62LuYa01qAjFlb9isTd
0oxcPvbDcnJYw5gHcuVp6ORdbU/w7LXFzzEQR5BVV0LH0juMzS3BCk1At0efqRzbN4+OGkShhhw9
xr2tk2VkJeVbQkCZYq84Z1GqFl5+9liQ7B1oAmx7xpwYxPkcI1mO+WvIWXhuknreV02SblXfj8/X
1/bCzjG1YGt7nJIxkMmJNriIjxjJJES/6frDF7B9pggshU5yBUtWnOdJ0ERJPwM3b/W/rDCJVYBX
ItvkI73nefL7+guXFrsRB5qshlWIA3EvhwXtwfbHAwmRj1qZvSZD/O83OCZGmQ5jaI1wdj2N1N0A
zHnCbXWLjPEmGpdjwpNZ32kYQ2DEJkt8GYi/Y3l9J0X64gRrPPh/T4pjYpJ97jVp4DEoWQyT3Cun
2Hc0P/ptBXavW29swvpdxqdPibNWvV4as8sO+7Bbs74tuTM6ySll9N7m0x76xlveWyuZxL+XsGMq
wKLGked+j358z4atmMlXvw+/3rKenNCIAW7Rz0pIOzwFwbvu59gP1LYt97c93CixTRbpIEkHi/kq
L3ej9r86XboLVL6GGVxg2zum/GtAhe0BoR+cJgcETjTK+KNoO3fjJrbaSt5Yj4kX1FtUNOWJqLbf
1KIiOOGs/gClhHkz+5O1ue1bjWt5AyA8XJ4xR2GXbeq69aI00w91Vd3mhe2YCOVKXOrxrQO7xw6J
ZCt1Erte9Rlu4iurbGHbmDjlUeYcKhU5cMpuVkTS9mU8jPQBqvM7sCGedANxeF3rl7oOf10fs4WD
wTFBypLCZxnEl8v82ckuH8S2bZxd1vk/OXpkkGHkbxLSdk2ef54aEq5M1WVt/3+RwDGxy4lt8byy
4fVtSwgRZ/44HVXel9vrH/XvMopjqsdmIPQGuOM05wF9N06yN9+lX2xu7asQPq0oBqzJ1P77+HZM
JVnh2I0Dc0OEOS/5k1jJt1BXj2BNnwPirLVRlj7mMoQfAlsxjCxogP09O37RxFji+ieF4GdMXG1/
A9dQ3RdN1b9fHzn7r1jkv2bGCBi8g8FZBVGMcyZI+QPygn1+aH3f8eIRrX155GXC49F1WnIaleu+
On4l3klLvCO4rvmdl9vVM20mzqMUQrsvblgJB0Ou8gNv8/EHmhD83enyoI3yFCJHgRL1nZ1V7tYF
QoBuBmkVT1C9x8W7pPTe9Vqo8spWynHLFCtK+M685eVPjzZ3wpqB4Icz5pc24ZhXj/Xfgg5lSief
2p/2DFGGCHWGBOUbzfu3tCnCA7c8byt0pu5kJ0SD08gSP3MdDBB/zWAB71v2jnUWkApTEQByI4Kd
pVP7nUJmftOF4Dv4NM/OY5HZ+4lM44QrZUfeM89vNgnV7YYx4EIy4j0nFco86D+UhwDl3/HoZQTW
iFalht3cl79qoElgNEfIfZ55djynQRXXcITb1OEgt3yavooxceI6G/0NUeCG46ZMd6j5tp/nyq+g
W6xa5xlDOv8GIs79Cmv7/mnUBxUIJ49KL9VF7LTM/dU3/Hfmw/UtmltGN15bpVY0+x6K9Slwmjyy
fO+tVqLZefXcn2AdNu5m1aMbY0E76dUCt72NaAWB9ThIAH6KGgHwdlIoFuXuMMXl6MkqCkvP3XrE
yR7ruUAWVliC3fWtUrAXh/kRyzjws30Ow1yoTYl81wZjTfH96fQ9GMFxheBykByAYqhOvqXowR0T
C754TgIZkJBXr+5csXdPqu7QlfB0jkCeCY5AX7oHRwe4CaPKV6VQDcEgEEeF4L7PQv9Mp7I+tUGY
7Uuvyb7Cajh9JUAC7srUc2WcaY0kkY7pBJZ5QsbIkx6R27bQQdTYVvXZZVlrRcCxNfc9KyAEXQXp
tijyMrZEqTZD2Hk/0AHh2ykAqTXqmRsc+ZyixoViSxk3Yz5/CsJKQ5WKigdoqDaPDeX0mTucHPrB
z7ttpizfhbZimqlNVTaDDR2atBxi7lj05fqeXoq19L8BJKycVqPRLs6obJ119+xRbwWxtBT+jAO3
Szo+Z1k/nENK3q22+k3Rzgyy+QBr7JVL99+y8b/ikZFtJ9Cd0I3LynPKMWgdpN5+1I1yI0lpdqJS
1p9KnjWbsbeHJGbgn4a7dOzHH9RroKVP+tDKI4d09E/mpulnkCI5nEO5oM2mZD76uEHVgFp900ib
zIM57DUd60AAjah03BSNAnZiDfzz7wsw7hb/ncYsGEPsn0mcqQWGdt0l5zGvHrNZfi69cD9ftLEV
OM/Xv2RhZk3l53rUEqjxWZxnEJ2JmKKgO+TZw5CuaeYspOsmF8GqnAYrvJcn+DwduiTtkKuLLU/D
NbGXpS+4vPjDscmDOvf10AlAUFlwgpBf28VdzX1gcurmD8J0cVuGbao+T4SlhMEY/DxRP0UvIfie
MP7QhLexKRxT1bmxGachbELRrhW7aYZjpP+rTwVixsoHLMQHk4QwUN9yK9U0+IDCi5J5+CJksXLV
XJpmI0KwfmZ1Jt3unOnhxU2SU5i6saXU023L1AgOvQ5Doq3QPolCy7jA8RR7ukbS0d4rKtY6rQtL
yWQd5IGoSgsQQ3Bc/SOz6FOap58qJX4XVK9E0oU5MLkGEyx+HN9twRhmY3+ngzR/nKe0W9nNC9cK
k1owZX4FqxmIBQIhpJgfKfZFhuXWlW7U1GoHafJdat06WpdR/LDxipkAVwAxgDNcaWKQRFHShIRm
XJcrpay/De5/nAgm2aCah2qYWms4u/tknx+ml+Y0PI739oFvSMxiFc8x3ek7f1ce+lP3aB0gYHTw
t2slu6Wpuvz+4fscIHrCZMaSVl4e5eSPG96kTOOYessKycogEgkedy4/p5XMN/aUPHcQXfFZuHaK
LP17IxmA6pCsRVdaZwnKAhTxnjp3jQSycECZrIJJ5k2RBW4IHIIVJ169QZksytIpGtyvEygnRX8b
dMAx6QWWDCrSBmjrzGF4giVYGfm1+JzM6febworJLuhG0hZjwIArzuJW+2hZPGrRRr1aa4IthEWT
XlA4orUq5kFIr0njMEGbsVPda8OSldL1wiybVAIC0NeYVc58Zq28p2mxdZCOXx+bhevoX6zch+Xv
8mpInXysoVD8Rru7NvfPidXF4fx59sTKifRXUOofW9wzDm89+eCh2gX8E/z2s8qdBIsn8+5typLf
dlhnnyEdUz7ZSRLGWkJmS3JibQVHB15zv3jsXN6fIb/V3TU14JFNM8HU0MnqdD9LX4G3SQpvM5D6
nTjWbWhEx6QeEAvyMKQa7ZPt4pY7T1tC9a62bqzZesa1XHMnTzoLWUAzpwD7+X/AfoMvafpKyZpF
/dKiNEJDwV3fagTk8bpLY9pvy2M9O9sq7dcMMhYChMlBwJU619Y0DFABpi+kk8MGQkpfUKH0Noqk
z7qcN5llrZGclt5m5AaBV7p20oHxAPuo7yIdT7MVntnYjpvhf5xd2Y6cuhb9IiSwmfxKURPVcyfd
SV5QRkYbm9Hw9Xd1nvr4hkLqlyOdjgTlYW/svddAOUoO6R/p2IfrQbESbyYRAdDKQXpN11/g5fzi
h/2t0uOv649eWRWTeVA5MCtIi3K4iBb2xEqLXyQFClPP6calZSWgTU6BHbqo0wQtSar0VfEHiJWe
IcYbibE6wMRv4yVrE2QcCgjUvfrChQmOKoo7ZyHJXKqNCVr7/UauqABzUVSiMVgyP0ssKL6cbPCl
XlFHbQ5aBwOQLHb+8/pqrDAwqEkdCEm9lGkGXcBaOGLnjcWISyZ6kyxqramA2A4d4cTgIeW2djg/
uzkFHFkOBdFRJ/N241a8liBdIx30gZfm3tCRRI/8sef2dJOTit40gCfvSaBAUKYhKU8ttZYkz7zx
UKj2tzvBKDN0bSseIIMMZsJQwrVS2ERF/gDOadWP9FRCUPrWQ6nrG+tIewv2wsdgANSkLowydNDU
RvgrYGP6VEQDzLaa7IXop+uLsxYqxmXDKmeJyp+Pz7aGHGNGvsig/8Gg+rwx6ysZxSQreLBOtwLV
2UmB5kYMzz5Y3WVVvS8dyU91nkJhJw1hXzPpLa3+lRGZ5AWnF3nG+WQnme/d9kF97K30U5ht3ZGd
lbA0qQsitNu+GwcnEXx8ArfoE+n1fuFOlYQw+0nAHMh3YemVZ5X7/Skjsn5t/Knc4Rs+RBad2j3E
erdIVmuDfQvwdycLq+obVOUyJ0Hx7xepi/thTLMdSPjx9e2xkihMPkJXAeCGGhBAuRw+LO0nX1kR
ZeNuqG9SHISvv2RtEG9/fzeIpiz5rAcI2Aa5iNrpAej5iLTHjz38bRnfPbzKIGs9L5gh4CvJ3p3H
NBIhQdGcOVtbYuWu+38yz3WraVth7SvOQJL5NZLzIsBE/RgPkVLjkEEBqhzHvANVunfGpK94F9V9
v+XCvbbERgYI+97zpoX5CQ3RpWUsSlMSodsQhWUQT+UH19g4WdQdjKFpZdEkLS3rBboyYqd7nZ6H
3KOnD620idHPiAfZ1szTSWjdhDzfUXpsyVar/C/87R/HaxNYn5KpFoOC43y+FEWxKzQVT6UF5mnl
5wvQliJUP5qJ6TmCVahb7bJw9EnUtGlV4L9T89JUAfkNzQ0/Xuy8/ROICtV6Wbsf87CnJjofnQrF
BQxjkkwEZUQUarjL0G8c1lZC1ATni6IW1QQCQMJG8US7VkR2IW5p4LxcX7uVEDKB+XopBssGZP4i
5L0oyREA352CWU8IUM3H3mDkAdG6oAkXPiwm6urLAkDPrmjYQTsd6F0AxG7M019I5r+2iXHIWPoh
TSUhTlL2bTLWViwUvBnSFr2nEzQq7tMB4gHfcD2HevO8n2FM1FffZj9/BYMEAhPfcCfauHSuLZmR
NUrXCwka7zppKqf6im4x3cOaqt1Vobvldbj2CiN1LMRGoxhqWgmTdRJYDW6czYGFGwNYSUympLHi
5Ux66lIIOfeR5f9OKxoV4X3n++jyb5EpV4Zg4vprHIRlPbH6MpW9FqCOoWDsQr9bxVMD8vWH9p4J
79deU1DXm3WixfwIiATMZEYgOeHiMP+4/oa1YbzN4buvHIH8wSRGd0rSZbGTclm6Y7hYzl41lbeh
s7RykjNxwTOMqHy6ZNMFPLk/Diwu4ylXOrHx/eBRM3pTrEndYqW6Zd5/bFRvo303qj6DqaUkTXdx
08DaQ7Hka+G0E87cYmOLraSdv2e8dy9Q1VyFuY9R+FC7e1g8HtxLgO7jMqdveCJVfKy29BcI9O49
cLgEwiNDLKYQt5w8a28z+4PLYoQ5vBmH3NESChjkMfSeLamidkaKBnY/fMj6cWMpVk69Jk54dGig
ICNUXKC4dOmk9wnQg43v9tqjjaPB4pdTUXhEJ/PU3wDklORFs3HqWEkhJkD4DcjlC7FonMxeubrh
lIG78yCXRFv5xgVnZQuZEGHX8oth7uG9GKgvPb7odtHtR5rwYMspcw1tZAKFpT8Mtd3BtwIwtB20
mfMIbMchwjX90NoLOFowa+Gq1rESww3Q0OcPBZ8JHp7KLnDbElJeHJKhsU0kS3BQhK5/qauN5Vkd
mhHgY1rlCnhwNykZGZ+11+pbtwnCoz97MoIkkd5V/pDCra8NQBoTONLY1P9+fXwrDR7bOBD0fY1X
hwFNOk+TZZcWctxbkG+EpjnNj0x2dG/BnTKBqpT444xWs3FEWHuvcUKoeAHJQMgSJhmMr6Yevq2C
yD3rGByv+HSxdP/VLhkwIzjBbQTvWhgYOaJUBfLB3NkXT0BHvJkmAFsAN4lKMuGl0Do+tDzYQjeu
hLOJLaY6B3QVM5v0dX4/ZXwvMrbRxlo7XZl6x4MWbp0TDATCGUG+r4f98Dnb57Eb8zHKfoVFJO+a
B31X77P75eH6Pvl3gBMTWLzolC92qtuLPdNzMQfOLfTF9J7lk4wz0lrH66/597QRE2BM4E/ZtSiI
XnBws886b8Rnq4IS1/Wnrw3COB9AjM2eLKhpJ3Xpfy1n1LCKzD6PspwPo7OptfIWtv9/+CX/J2ys
raUegPi8OMGxye5V/qCsT9cHsPZoI1OQWbeWq124t1gt3TVh2uxHKdMYfEW+EZgru4uYoGLPB6L4
TZ8MJ5y6y6Mxx/GsKX33c5M17iN0JHC5s9jsLjuHOuyXC5AVrCZBQGnism/QrQuXDA10KwW8YWfR
wYe43lvh0K7HS6UCtfE713aKkUAo0FMdXOzQ92bVa02LZz/fkpZdm2UjUQTZVAP5FTjJ7Gfg2S3s
5JK+xhem3ujZ/zsTEWbcGEYu096boftheWUE95ixkFGYfgNsLqKbnkVrE2QcKCo7SFPLgVlatlSP
ZScAk8Xl6vo+XHm2iTam0xIMpUbDh7Rz1PLfNsj715+8MvcmqLgiOs/UCAH0vuD6BlAMmIAqJziz
jDgbx9B/f3qIiSCGbQTroCvFkravaSzHgeQRimNuXAlV76EKVYqdKr9ncKpfFK1frw9sZc1NZPEg
sjavbHDtR+J7OzJXn0pmk6iXzV018k+NoN7+Y28ykkTus6EcHVg8teFn7f+BNVCssM889b3oPiY5
CXDef+8kixemxRIA+12Xw3hY9BugIUPXBFagW8KN3t8z1j8SqamIDKp8FWi4x18CK6sOTPSoKzuN
+h0wqPjdLACW35EW8s8RR627OvqFXZ06ZxbFLoBjVhEFXC08omjn4jPZqQQYWL0LHc/Fs4J234Cw
+NWuSR0VkIqIQYpe3B0FrXeGr6OXntE19RNYhFa7htl9PC4p/e1ym51hl+ChwOUU4R31QLx1Qp7F
dj9kB9L75KbIYbI212F+6OdhiBqug1fWleEnx5khcu9PhfeMPFgeNGPSB0VWzbfWxLMbEvQ0j0Jf
DLEsm/QI5FmWZH3e/EDlDO4YNZIQ1BH5LodszyEswvpAULR5rvuRHzVAdxCUsdQ+C/HwiORzcJKO
E3xmYZChBTDYj3B9mm57eLUkrVPNcc1qvgP7uI7sHuIMterTk5UF4hRWzgRWUmhFrPWWPzim+UcP
aImoZRk8m6ze+zS+idtYtm8fcaYa47IkY6xnAYo9DzBwdxI3Vt9kew3a7vMAF44I9pnhE7EAxoyG
bglgQeORg1Y2P/vQB9uzAvjqBvrXceO4FZRgmThUnr8cda3aV7W49Fjqqfzc+mBRtArfO7cC4Hm3
9GCh+U1If0A0bYrRWZDPyoMK/5w3UEPovUvnjWQ/srE66wae9824+Eco27exVCBH1QVp70Bgcx7h
wBP8oFmP9kGvAlzmm+nsC17j65oNl6Cc9S3TTnaYZbDgUQHBDcT92dpdj44O9SEoYEewkQEMuK6C
nVs4S+Sy/MHiFjlr4LUPYBj+yvrWO6Puaz87bvepqqv+5Nsl+QlAQid2rFHjV0LmcTdBja6O8L3k
MEPOPLpLwYD/086N3IlZz+dKwcMzhG11DMBl8FAC4fzM+1DftT1n+1Dq5avwnOazUk13B7GZ7GYs
5j+zq1tArHV5H3RBignQ+W0XdJ99JYtkWMiIBWn4RcNk8i53fHUAIktGVDcvECTI75jCDDuV5OcU
Tzyn0h2OTc09vpNjV8Uy9PVrWk5TMtPCPuJ4QGOyZPACavzi4M/MixrZLTDNbNqjJAv9QcCWv2mL
BvLF/cx/Wh2tz2zWEHTP8vZIcSneF46dggYGwKpC/Pi7xlrkTevVYhdSikFyle6wo2XMFMrQaYum
xsS7/FAO4JMyNMGjxc1YbElngjUAz0+wuw13AiklYgWQiyGcYzXTcldNWsS09XMOWWAWfvGlXz/W
SulH6I3ksayGLPa0r04w47MH+KayaYeaHBz7atyNDnhdcOksq4DknA1OQRbWy2MbUvsBKgbpjoeN
THTbz0cOhVM0s8vfKRVuEnplGmcUSImU+sXJdxgJo5x1cLBsA+hYeNCqvWNClHyXaod94XbhRTkJ
UFt3eAqGQzOy8KRlJb454F8UcCes5INeOBVxN5DJiQSIDvehbsK72mXZN9+xXjTnbYDc0eLalSOF
7IWu2IGrubtZFJB+UMPwIovP6haHy+HgF2h7+QKVOqGguBkBAr08LDl2YV77S2yrLLxMELXaM5a3
MZPeEtFeBHdOP/Z3GmfTQ4WL423u1PTSO4F6wa4uX1Jq08/YO9MTLrcT8ikcR72ITXPLIrtevGhe
2HysWmI9oX0qvwAZbYPaAcUEng7yBhoM1IpBDk13sqdTAA+GGX6JMqQBLufSRyKd8/rkTBZDkWBA
bHKSk09tXSw7K8/Y3qoX/a2bWkgkgQEBe0qWQty4Kli+L7weXzWdotPd84KcaslE5INou+v7djox
Sun90qo+1nXA7woAXk7z6C2QXmYoyYbE5Sc9AyJp09K+n0RNH3huNXG7LMMBEYxt2iAWJHQEDqU9
9ccJ1xJQL9IOflYjHLTO1Iaqbu1nXUztarmtZQFBz6J0DiUT4R2xJ/akuR6B4VbDgUGDLQLdwLmv
crBJ/ZZkP7uZ9odmUPldhoyzk+5C49KHlXoFIliUMTtNJmovZVTY6Xwo3mAJFWM4A+H4VatdChXb
BwbAzZOo2vrZ7oF6aiCnsVdlU92qgvBPUAJNI75k8lNVVlAGmbB7zjAltw/VROyDpO1D2LEiLlx7
OdPZtb+hT+Kf0jJoY4iiMSiAoM8Zom8bwZJlvg3zmfHIL6ZqXyyufUTxUT0K9P0TXS/Nq8dGvq9p
FRyBEg2P4xxq/G/eRbkzu+dmLrpPDa3w6ZJN+jTW8/wjB6zwCDhF8Ej7dj7WWpWIExseDrbnngZL
+ec8JAV6EU13M6AEfnGRvL9Sx5o+1b38BY0P51xSv/vVjZOqdxqtk9uh0/rOZVb3fXRlAROCbIBP
QDYeoEAz34zzUuWYYk2hKjcpfMwriMohgWMX7SuuWhINowvBPce3vqBXWj7DUjD/DhXiKl6QFu5J
1pdf+87vQT+CKzexF4KZtLvPniQgKVg+sOGBI/FhScv2picT/T4sS9pHkHlD07XJLdguvB3Getgs
Pve2B/Qs90p40Ety1BkKfzIjy10qG/nbHkoWVV4YgEmFTnmlxw6os7z4knVlcZN75fCEvL3cIPXS
2E4X74nXs7hRSHGn2oIrO52B/4gb1ZMkGHHoEiXMNp2uz+JS2GDPjVX5ZRSWd7BFU58b7oynAc6G
F8eReazp4joo2NElLqy8Tcq8E2i6hhMoFVmbcaTzJjx7c51GltcOPwuITWOUpXgAA3lL9HftGmNc
9FyHQ9G4rIeL21rfqpn8HMmWuP3aPca44vkTcJSy9oEvt0AmaV1+lrK6s8tuA/K79nzjdtdBnGTu
WIfGawE2y1TSJiYKKh8UvqUbFemVaonJSWnhU+F7LeRukEISMHUh6IVPats0+9DyrI2SzL/7KcTk
pkC7wnfVCGSMPbQwNO3JjeTWTVYOB4/nZ8vtPZSX6Mblcm1ERv0H9YwQ+f/NabenN30lzkFWwXWx
UufU4hsLs7KnTHpK1jYsKAZpJ701SzAZvVMut0i+a882bnbwZBJBMZd2ohr1CpNJZD8J9cjr18a1
h7/9/V13JmxswsNBwSHBz0U8S29OwJ7kx4893SjXwGe8CfxJ4Kd7MEGctZ4iKH98vf7wlWAweShq
nJuq5jj+4SgsDm7piNNMZu91bINxg1+9cn0PjHjmLYisqNZgn1oQnvIGAIInF06Iy9cmFE+LXH5f
H8raFjXiOuAO9DcJhBtwmYKcEnSXPGglD30kpi3I6corTFIKlXbg+vXoJMGkdtr52XENbe+9BK/j
+hhWdpJJSfEzGz+6o0tiSxyRuuGmq4KNytnKSpt8FD6NxdJw5UC6+tXC16hrH7tlqw+6ssamz4Uq
IAHCYUqXBF5R7tMFn6nSaqs4ldURWm5dJHtUbK7P0dq73gb4LtpmXle516MIlU2puCgvPA4uh1in
ALjRtSmIhuEW5HMlxfpGYDO7Q7WGzYDqaZfFPi+8XU18GeHm7EXTkok9mSYAXtNgS05hbYcZwY7T
k4Dfn1fiUw84hK/pGMGo93UGWC4KSLXRklip4/nG17tK7QIU8AyGStnT0IAT3NkxX77wjEdQlNi3
w1dn3CgZrq2WEf10wGlOOjVAyPIP1S99/+Dx/YS1KrYcrtY2thH3HtzHg6mz+GWx1Vm46geDQ0Az
+FvS6CsxaRJT5iDNShvyisniQYHQVuR1mCCP/qHNbJJSPNHAt4mgUFfijBmRoDkGFHx/p9j3rv4M
jZuNJLwySSY5RVhQn8RtwEnUsPxuiPVc9PrNFXVrHGuT9Laf3wUl0VpxfwJsyW9pc+ao2d71IwoR
12dpJSpMakpbCQccT3T2Z9JAy4jHTvmFTsW+sdz4+hvW5seIdCmY5TEBRZWZhUfGw19pyXNY2fiP
15+/Nj9GXDOqSs8LQWfEtRMaDuqYD/J8/dErEeYZwdw5FXGGxcH5IIPqgvpTZH9qO4uXHH2djVPC
Sh40SSS4TKGMQBboldQQSiiY0z+ENK0uYpzvoV1+oLBq2VtpFmysxtp6GyHdaRXSARfVRHg67qc/
g6diu/jef1CXjZjcEekLa4KcLJZ7QN0AJQopf3vN9+sLsvLrTfYIJZYLUQno69uDOnkV/4xyS72z
RnWPioq7v/6SlQ1lMkhgvAQ5h9GFLRNUDiy9fK6hFLLxhV0JBtN0AlWoPuy8LExgXvWSWfbTZFm7
IdgAHK3sV9NqgnlhBx7hGxuydHe1aOGdSfoQd1X73LSuipwSbLHrk7S2EkZUh/CwnYcuXS5MnZi0
9i7/UcDGHeW/jY26NlNGWGdVZqsCzLeLQuOCBd+IviuDZmOJ1369EdiicguUpgD0As3hpREgCzso
RnMguSOWy63MvTYE4wNt2UqTNNPzpZTAyxJSPDazR1BC1BvDWNupRjBzEIM6zqQD0fbmDPvtX1YZ
buA5VmbIpGqgNDcI8HyQlzz3BvI4X+aiueG284y22p/rW2hlt5psjaYYF7vRpL24UGLvfHQ2pfSe
eRU8dxnkVbQot5CkK/Nk2k6gzlw6LOD9ZZglOget94UQsXG1XkGfE5OH0ZakhmpSg4eX7ryr9QKJ
68bt93POTkEzntvJPgKA+wJN1W/EEfdBTr9OrHroF/fRL8RjXzrPzLGfr0/q33vBP/qTpo2E3dqQ
nkHfCn4tIXjiQeqhRl9OR8+3prtQqOx+rmV2TN1GXizXFVFNKDnbGR2+B1nPnuioQTFbKH92ofoS
CavuPoNohS79IGCwIKBe8uwqgHz6YQYGzJ7kvUtGckMd+Yu69gTQfUOGiHmM30O4yr+ZBPRnWgnL
LysT9ePizDpqBsj9du1CjjW0jw+YwSmyhiG9TXGbuaCY4NzW1JvOJW45UOuRzsFZBlrsbKYV4Bto
+CxhzxOU/eqvtQy6WJDFOeXagT616yxwxsPXQNZOeCktngJYCLDlkuIfgLAOd6xDZlyYzO4qzfLX
dHKC0+jr5jBldhELF2m5nPrxbmCBv5HN1nbg29/fHeKk1ExShoK2T/g9pfLsulsysStZhpqJsmYp
yE1A9rDuaLk3ZfDo6o3LzF889782k5EnJwUN49r11GVI3KO8AfcPSsPeTXDiu2wvTuS+Oqf3bhG1
d7iq3fL7YSP7rI3JyJxQPmdAOkAPW4a1I/d84iOPhhauoqQKpy3e/dqiGOkz56BZ2mkOZ5Fl/gF9
6C+1zLdkzlbOdSbjBY0pn1VeQJIW5lo3eelaUTq5M5SUoe+K4rW9A4cdFo713H+6Hvkrc2ayYGjv
DiwPAa1xdLV8m1SbQ5wYJqkR0+PWhXAlZZtEltlWvghDSoCwIMFnSNEs91UR8MQhWb5Lm9Y/plle
P31sQG+fpncxk8PLFzIf9nLR9HcloW/loRYbfkwSiJi0lha+751dCprAVJNDsq9zj3URos5vz18m
MN7i64NY+Y6a3hNQL0Nv8Y2S6E/0zN6q+p7dROVQ7eHh8DFcJzxu/jtTuOa6ohFwZs97nfRF8cD4
uHGkXPv9RgYImhJ+mrMFffNCPGfWfGLOBBNP+SnPQx5dn6O1nWtEuweP8QDhLi+97cRztwBXMOU/
SEpfPvZ8M87dui2z2meJGJr+xAs93wQyFLElhmkjU66kEpOrArUbK/chA5mUmVdB03L6qdzwYwUG
k6IypkHqeHBbSnwGCDRk1urPjULreIIDxMbPX1mBv7DLd6GmshombG9U4F43eTIOiqLEWx3Sft4i
Yq5kDpOiAo8Lq2LcthNGs6/pCIwACMa/YLWwF83yWmh396G1NsXrO4RZJ2jbXRRzH1rdulFNZQIw
0hYCbIUyT0xiil1VDQmy2U/8ChAjDXgTZGF8axfObC9AgGqhadWmY7JM9S2xt2gqK3h82HD+N8YX
vyq8WVUkwaLcKzo5n7UurAQwA/45o14Q9ZbNfgeVnl47dPgUrPU2pnRtbxspAM02p6gIVQCSDHEe
fNV6K/DXnmwEPgFwIrXQe74MKHNERVF+CvWWgMnKB/jvPL7b0ranXRIWfXtpl/ZGz+V+qi6+HJLO
rvf2/Eybz9c33MrGNnkss1dZmfIKcAY6XgDgM37K36xPsqD9I0t+zwFJvv6ilUxsslmWJl105xcQ
ZxXZDqSZoe4jyUpwMbfOLCtZwGSzuGHIhnlwIGhSAZMIyGJ9HqYU9SFw1j7WKjGZK3gwMOJL6iel
VfZ3DocFfaVnNxay+Hl9mtYG8fb3d+ueZ3MBKMgAEFMHDGWn9uj77Byx5Zqw9vi3rfzu8dCwT3vJ
lLzIUu78qoQlVgAEon362K83ojyANBbXtecndjjsaYjCBPCgL7SEg8L1F6yEhaldr8ZpcacCzMMa
FwWZirMTWHoH9dJ9nU9NBJDVjSb2xmqvbVkjvuFiFIpAaNzops4FTynNcdtUyw76rACEfsywkpjM
k8XyCOehD7MfVn0eZXpTsWyDhPjv1XZMgom0wGYIUXa/+Hlb7BpXQ61S4LRYeVsFwX+nQMfklvAM
hXY5QeRjtoazR6djlzqH60u99uPfMta7rZouuercGXm7fYOwwaoK3CJ3+XX94f9Oew57W/J3Dx/h
T9/Y0laXdHSGWNTpF0jDPNGKNgD/AbtehXyjCL82Q0ZA27VuCnzIQRmo+dlNx0MV9M/XB7E2Q0Yw
Ay4MxGqFqzM0endA8PYFxNHs4/WHr82QEcpN12SA3OLKPzVF5GTfwrfWRPgcQlWzb52N4/naS4xv
cxCA0D71Hk3C3H0YYKo4dRCVHgIfaG186LIaUNPrw/l3LAMz+N8Fb0E/cZZapUkZjHCoggsd90J7
t0gfHkSl3qimrb3FOKoPi7JbZ0HAufMJNbtogvkUXMQiXpb7D43DZIm4uEUKjww0sbwxgNkjaWOv
g4dIXpbdkc15+aFM7pickYGJoYOWBkt6Fn7zOOTwII4dFM5Gal2JCpMvEthtKyWaN5ccMlpSwvHZ
27hurD3ZiGzR0sCXvQWjUehoXDJ3dGJlZe3G01c0ehxTY94au3bUgYb6qJQP0guKgxvWIQzHuD7X
CiBpaCzO6qGiQDuAnpXuQi9jEPLnKCD2oiujknbzsZRbNfSVHWeSRgC2YzR0Ia7PqxlN+nYI29sp
5H3iFAO9cJiOfyyATOJI5eQExD4gHgBFQZt19safTeD0e1ze81u/dMVG3vn3F94JjZTgNHyBQ7HA
gCigB04flRBPIEMFT/ALE/VdgzvK9VBa2ylGSnAXfDDHEh32YfpmVeQ01VtgnbVFMdIA62vQ3RSe
PNs2tLDRlQEHdkyfi2ILWLaS+k0cIY5ANarVucIur8o2au2sAdjIoTDwyvRGCliZHxNGuAxOMeV1
2l5kUF4AM7lkhdzIYiuLbApaO/AbtAb99vm1vS+ZJl8HO9CRbtQX9GxiOvA64rP9sVOQiR5EJd6H
13JNk8qdE7iqNzurT28zSz5e30drg3lbo3dnCZ3DQRpwfifpUYCPulLBSlH2Pzsv74/1GD4IIO6L
T9fftbKzTHlrF14OQE7XJOng3+PyfZH+CkodqdbfOGCvbSzjs18MRWVDwc5OJEDebGxf8nG6OM3g
ffD5RniHKOkG4dDMSdCIYyvAuxpfrCn94FIbIe1or2unKoUUjyRny3mjTo0N/BCyejxcX4C1oDBC
u8jSsmyLdkn8cLlzy+okYANy/dEra2tiCFXvDINXhXAOrrxLNVWgCcuzzL+kdGN21l7wtoHfbdQ8
7FFy8/ruot321KSVH5GsPWdT/nXg0F26PoqVI52JJswZgbVrBq36NAAmznl1rDEiFsD3+Y8lFBtT
tbIKJqrQq4AprBV2aVnaLzMZnnGN3fjC/xsBBxfQ/05SQHue4z5pQyZbvhaN9QQXYG+H/HqHKNjl
0rm0PVhk9lJv9XH+Oi/+f5sKgKX/vjKFfB+zaUYSa1bnuYLUTgGZ/0HFvvtcACDSVDa6nuRgqxH3
6SJesl/X12ptGo1gnzhkX+2aYhp78gC/viea0vj6o/8W7/81KCPQ4WFZyRA0USjsyOIYkrFPmq7W
5b5Xmt/Uaip5tHAG/wdwQOp2V9OyfXb0Mp8dDYhxFCwNwyHddZwD5H2XbDeHDdq9Squfkxp7jita
DsZo6TntA5SWeugIV2NWHuWwVDvR1/OHenmOqaNd9JMH4cfATpxGgDTVF9FcD9FQl1sowpWMa8pn
CxvwMj3h82E3Ql/6Be5BQPA3N7ll5Rv18ZXAN4GKBDR+3gVY5xxzE7Z35A2k7D4u5UbM/O0T/GOx
TbDiqJFN9BToZGqgnGDJgh4KeB8/oJJdnFrhNLEt0uEFFBcIyC2VLHcgDbUHD4ycky49Fg/BzJ+c
1nVi2+7RBaf1gssTm3A/KMXJl57z5fq+XJuKt7T1LgcS5sH8t4Jvx1iwO2ypJ+glXbKZJQvZkmFZ
iSrv7dXvXmGjy899vwQsNOtOwgvynUDa/VjmMwGPoYV6VKilmygY66G+c2fR4nR9atZ+99vf3/1u
xrTgpEOvjOdafSOjL++CQPlbKJa1mTeSTVmgwl/Nml9qwIurujlSx7lAPO60sHHjJLby7TEBj0SX
PHRIN0Ge4ZYHB0r4UfTwv2Iwk542vm8rpz0T8RgKkY3uCGNw6f3qRB2h9RQpEKx6mh4q+6YNvY0M
+rc18q+gMo4abglVJgoFqItIl+JoZUV9zCY9/wZJfY+jOL3A1NuPhC/lI6Vu/pDCqvDISahPKZTO
T9VCho2fspKiTFBktzhLhRZnf9GZCy/i1O0eINBH9nz0trzbVjafCY3sXKXgS5H3F0LS4QT6BInG
TrGNItzaAIyop7nth4HljxfWHxtIqNAh21OQr64HztrTjYDXeZ0vlHjVZQznDATzOe3iYqjIXQFV
ko3K0srWNrGRbUXdGkT4HmfxoDrAA2t+8YBZGiIVMvAqQHrPIxUMo9wY09r7jGTgBU1oTXOZJq5X
7gD7c2Kg6W/tOfiNDgXZcRF+vj55a6cfUzy7QemA0aUbL61eNBCYsFq0muWlaNRTNvhk77vLVzmx
R84phK3IbYpDQgTHt+/X37+2eOY5BRQd4echlEtkGfeQZ6hdeLvrrbbX2r42biSCCN2SgvaXNKuf
aNF+K/pN8ce1ZxsJwvOZS4mDmGlD90hneeuAU7uR5laytQmgnPz/cXYlPZLi3PYXWQIMNmwZYsyM
nGvaoJqayWAwYAy//p3ot6nmKzKkVC9Kqi5B4OHa994zKIuTRkBDH3la07+MAdp1Myi4bIjfH/iN
i/YaP9k7JrC8GUGlB+M7WcrlU23RB5W3uxzaNEWQnTNZP9akuVFy3PqiVQzw8s4voMg+nGcfOA1t
L/zVhzIAbFjJVxuCE8n7n7WxntZ4Sg1NvcUmpD+PIp6cMiqh3OzIWwZsG1O+hkdKpUkxsgyq7f6X
Ahzl5VbfcevB17//4/DvnAkS0LxA/O3o1zafP3Vtu39/RDZCyRrh185NCs17dQ2+5Q52d5exDR7s
fHJCCL+UcTpONy4wWzO82spQwiz47LRYUeoa3puYZb8K73npxAdfsNrMpCd+O7b5eHbmBYUeJC3p
Ywax71G9vD9U/+Kq/nLm09WWduCJaOjV4ZUc9G6O0r2V5FGdULDs4+l+OUPiObqb7trLcBGH5sn5
XD1kO3Ej5m+ANOw16k9n+SBpcH07JHZECF2aakqISeSO+aHXhvzX+5+5sUfWWD8y+8zzGd7jBpdu
xDQBeRK//+iNdbyG+A0ZZ4vbk+tVRcTSJUk5VB989OqYJx6nnS7xqxdifUpLHUqubsSmjS2yRvPJ
NhPSqoDwlgMMBLnzTZZBF1VL8C21+0eW6Z/vj86/6+gv62uN51sGh+YzI86pmfxncOm7sCxbEXk0
nULmpSYGKSKLadldMvSZQsa9fWXPe6TAXShGL3aIsfZzkS875Oh9VEDypAV/c1SwlW1dDR0Rpxl3
QlXkEACMBaG3bIyBGYS15uigh+t1Juqrkn4mkLVIvPGmweBWY2YNIoR81Vg7TKTH2YYP6VSCIR4K
OLbLMABo+VyDN3QvC8OOUFtRETioy85BOP0ypTrVCfAK+nNhjcsbYCrOjQWzNaureDQ1re2TrNUn
qas5HJwghs/spaPVp16iA1/WXnojxG4l4P86k/wRvqtuTAFQU+mxdHtghaD28UxN60ACz4OoRwo/
1qeMdu6XxhP/oLy16xcWjfPySJEzHewUmr4YAP1ZG6d5hba7FSKUWnkE9HkapsxO395ff1sjsg5v
plw4T63xJCCeVi2QDHcvvHBC1sEy9xY3d+Ml/wNmFDmnkMVRp4lL9PclvI9nmJK5pkkM9SwYoOU3
akNbb7rmiH+MepcGdb4Y2Z+07VpJ4ddf87p/HoLhWQHoHReLN9wIzVvltDXE0dZBLmHXkJ3T1IOb
abZ0fZ5MXjn/IzsHlJ+ZlerX4oIOnNCsrR7r0bW/zybnDyBodDgO2ZSDtmiVGiiKCWIt4BLPD21W
6+OiS52FSwY7cd/v3J8j48tPHz5lTVxWOLJBqaA3OL8bJ/QaRtkTr5lBnR5Pi0itF1kXNK64Ihcf
LJNDPYKS//462zhg1jDKomztXCMbOjkeIa9Mt12EUOOGaGeRG0t546BZ4yhpnrERwuXqBPhc/t2r
KxgzFMCRvP8BW0+n/11ZBj7eFhvBCIVoE9sNThNcaNa5N2AXW9OwCky1mkVQpWkHWYo233dIXl8g
lwSpB8dUYU2N/vr+V2xc8dfS3nZXaIh1FcPJH5bpMjRl/qim3I3gHJ7f1VxnR+pWPRwwO1M+pq57
Czy5tS9XYWYaITnVzwgzQ+1D1U36SdDN0B0SqJFQOFL6442B3JimNXqybTFJbmurk19U8tKL2dup
ktxSRt+6j60xkyNsyOEdyLvTMJcFhJ38ZQTnZwBEhvgpNNp6l5LHstKQRmuXgO96OhTwCusa9c/7
E7j1fdcB/iPA1QpYPlx6uxPNiAJ9CfJsfeY8fuzhq/sU9wDZE3rIzj58yOu0ijn5/f6T7X8NwP5y
z7GugeGPH561uTOVHp59/kbCL17ohXX4i8d+NEVeeH8ffyvCXRfefzmf4/sd/ns4HnfH3X0c39+/
PjyDHhQen8Of+/3v/fPv428d/h6Su8f98Rjuj6/H8Pj7zg+jZC/C5HI6JUnydjjgj6+nl+hw2l9O
EZ4Tx+dDhH+TRKfocL6Pd7sv8dP1n0VR/CWOD/GXQx7eYlBsrpTrBP7xvRz6utRMWIhodg/fCi9w
n9J2ArLNB+1snBv2YBetnxAuIF5X1l2kLNq9vj/aW4tkFavonKV50VkcVEG+Z1kfVXNxY4ls3erW
eM95Wry8Lxk/zlkAOU4SDoIcLP2jYmBZLN3BJc9ToR87JNp4ucOLN8tjic1uuVRtHCT/IzneLK6e
ZhiuWLPlHg2Z7S+tTaCqmKfVjTv51vCtgpWFjBWu6pwfrR5+Ps4nr7p1Cv4rpPO/uwDb87+rglhF
1jnKVSd4SbaQcau+VQGqlZBypTP8BErb/j0aN88OxK1kXOnWeh3dWbzKtGD/GM71njcSxnpFCZQh
msVpGUHA0I6NtyQFRFxwW5wOk3HpUyvL6q6ziPqu9AJfonmRS3FVGcud0OWwD4nc0cEnBmURTkE/
7Rf4mkWSQ9ZQFD1EP3IzFQ9sAPvUWyA1tOgcvAQsqHQvaxL8DuSSRqJ0J9xhGrtyobk2QGMVdvcV
9CXRZfSDJtjP1A1mGNmNaRMtjsvgZjXBZzTi7gQQA7CSCaDV+Bclc8YHJ+3RqprpkrA6Yxd0ePUr
Woo0hjliipy0VhGVnvii9NQ8sJ7pyDV+nvT90k+hJlb2Vqclajx0oLExkA4v+0HdMcJvQRb/vjCs
Nba2KEzu5G151XFTxWNaZlVUNN2tnt3f7wBWsArtDPpg+YQBBmr32fjPy7JEPjm55S17vo26rrWG
2Hqw5Sp93XpHE3SXcSJ7noljLwPgMgJ4WDURkSquJX3MFFRwnQrcqTq9UajZGrp1+Ac4A3JMKCOi
9hSm6qHPPr0f6/5+s7DWQu6zZU9u7bTqVLWk35c0mA/Qce8eOB+ci+4scRpSL0jef9nWFK0Ca03R
roX6e31qYX9znmU53Mts7M9WxgAQ6LS6hSbbetHqPghlTG5w6efHFmBJ/WPpediPF/nj/c/YoBzB
AP6/YcgUlZYD66qTF4yWG6ZA6UwHu8trN1xKBNdIDQO0Og2jgx1CO9yjYVlk8MF0htHdN0V1E320
NX2rWJsNk6ZNz8Sp1L7cgdBd/DCjpnZEmVFJtmhoBdnDtH//w/9+eFhrrK63+O0QcGwxq/FPbGjv
rJw+Ee7dSKY2qPvWGqOr58pamnbgV+HkGbHOaSfAJHKjPuM6YO68rHCOlDnDs10bBdc9A6HIrHbn
I6SZhwqsiXSK68aQ2JWEfjIuWDNZU2c3ft7GovofiO/1EMkbtz0FaccPS5rapzzXy30LVU4nXPog
vYE+2JjUtQp8ZkQmKPPEyUBDVQJniQszMRU0sBmvYjvHDaidoHL8/qRuhJY1ANhYuvYKwdSpmSt0
Wm3Z70cu+ccC1xrOC5tBYfe2paDkDdBJGFjCTeD4WPkfSoytNYpX+lpnjZWp0yh9GeIEDHnvt+A8
3GpQbM36KpTMYujV4LndaWqWxA0+2UpGFJYpwaf3h39rT61iSb7IEbhuFHd0AT0PCWT9T5d/rFln
+avwAFF5uxunRgE8XTeXgRC1K/PsVv34WhX6y21sjdn1lL9UYpr0yaRVCD/cwiY4B+1w4Ds33WWL
e2M/bKzQNW438McR/XNQqCX4cBFzdX8uS0l270/A1tOvu/CPTCNnSlGo3Hansdb9w4h4gmBa3LLY
3Vg+a6yupVuROTCZPfkW2dtEodLVdfeyWzp4E8M2/v1v2FhE/Pr3f3xDP886F8vcgu5MD9ID43Xh
qQhtZW7c6f9e+ID2439fwCAGyagZSmgwZW0CSh9AIg3lImnAqP9RtjmL/K6FBQF0/Wmb61tQwq0l
troxUBB4B1VnzUnK3g+hwvszGFoedYvMQ4/lORSAG37KiX+rLrm1GlbbfUp9u+7LwTsGlp2GmYTR
awt2zY0jZOvpq83u1tkihJ7Lk6ZwYQryTkLxN/c/Fmv5ardrbUFzesb1SvIiSzpidw/Im+sbteGN
lNxaw3ldf9A80yU/UmV+2YtrQnRUHgUFzq0AkHMqoZA7TPewwvlVEvcWPGnjMFzrhKJvL0hgiuaU
egBamYj11U7RB2cxByqXj+2fNcYXpqJDLQavPMGoPH8wJTIVCP8Tecl94P0+tEfXEN+s7ezJYgDq
5cWbSXfdgEZOd4u5vREA1iBfCffzOaWkPcNKY4FtQjnEWeE294pVt8RIN9buGtRbNXLUXh+0yDv9
+z5jx4DfwnH/v0PYX44Stt7n0L5GalBDEsJTCtIsqqYPNFXVEupajI9cZtCnL9HjWRwm95krJhq6
I27ac5UNMVIjwOFUrfp9XQzOV9/q0ByblxbiyiOYWd3BsVj9PE0EDLnZKetfeW9LBUcQ2V2oU7E7
aVueCNNaqbPNhEzDMpugOT9T6x60Bx4tXZBHMzw+IpMGwQtrBgOSQu64D33N5l2zlP2jlY7lWcN7
4V54HT9ReCxEpU33sCbxnmqA+KN6dMxnCnzsbp4ozuOC2q+DKkeAr2drl7pe60fI7PPXMi/c+x5q
CZc+RZeR2jV7ma4SlnbQfA+A2f/h9aAB9JbdwT/AsvYLI/Yv1wjy2eiWfge+tNwVpHKnHVS488Ri
2n+2HeXJS+NVcF0vWjM+Vm1rXywi5a4ZYVoC3wLi+1FVlDMsh1Jf4MJtcT/KJFqRiQM3j7ciIzYE
vgksJBaYLd13OBJiROZ+D+UmaworJioKfmvanjJ7pomEEPjFy0v1vPDAPXmtUg/p7Oj7lEKpP53h
0zC1s3evjR885dbAjnBSrM9DRct7KOZ7r4DEc3T7quqcoSqzhzuI/U0Hdl1HVCDJbqusjkqvE8dC
yH6Xlmnzs9aTlaAoIg7c94qjPbflXoOas+cLwLl0tIMfvksgLJN7MHaxId2QgPHeJkQz+AB5Rf7Z
Swf5pcanLJGldAAeDx2Dcw/gdNiRgTehYyB9A1cfO/KX4tFnOcTHyUJRMWGdKAAsaFixHyBAcYAM
DBafgaWDK3qytyidDhRzF0qWpnunX3Cn9LQ42kNqJxWMM+5Q+xnPLcvyi26C8iDhsBtKtwVdW1IF
FH3eTZ98WArAAsUxT5la/N2UMiZD41CYExZex2JfNE4MDbT8XNXwAJGaczgvNVOCshkDFtnydyX1
UEbyugmXBL0kk+9NTjK3cJBkHg5YAjeeB9JlcMIhKrsPrNx87RuYeZfwXLkzgQ2be5rC+qCQE9Jd
27JDQAYZ4PyGDzvGtNl5vJq/9jUECNuO9ue25+rYwdPid1BV7UUpOeWR4w/goGdy6u1YmB5OPQau
A37YyKrp427JRAvjBxcWRrMPr4+MLZ/R23GSVFrui+4z94LGWJWMbK7PVV4v0ymYvYbgkKiHpCly
C/UZB8YzY+mEbQ+ZNafN5QubRbGv68aKcKmsdhPR5Ytt+2IfpJDSFXn2nGETom7n85hVlX1e0HUL
TZr9w5CBRdTShMceLO9i4Y/zxRtTftbVYkfcdGNYD2UTG2XraKgn89iz2c+ONh393wV1IQcF7THm
RxqF7H0ObHgYBHMWG+hQutGYOnYa8cXAbxJz89OeCxX7VUnAIC6apKhgVMR1Dn8QbK1ARyqg6sho
60JDvpU/5rKrI6NNcewoYK2ZxbrYUzL/nfJh+lpawfKaL6U81GC4/zaQKLtnvnB+1NAROUqA9SMm
XHbIx3p5EEvvR+Cqt7GCX8l9UeblPgv8fregSE3hlOXRLsodM9znEFMCsr13DilEccRDJVK+szuw
nWEJ5NEihLBd98Pxm4IdCf6oQz8wzIL9ii5hUj051f0QzL2MyTKh7cNtPrhnyotu/OC5u7rRZVeV
m7Kc05PXMy8x2h9guMHOlWz65P2TfeOOv2ZUzD1YFKZp0lOuzN7t0h+6Q1OuqcafgJjewuRuHb+r
yx3rAloWKYplztQ+XlXz4PD0IbAOjp//Xu7hcIGrjltDmEBH871yUB6Pcb0Cr/z98dn46WsyxVCX
BH5MXnAybf3Tcf5xK/by/pM3rj1rrWdXW43VXwVrGg+thrGMcqsJbXIrGdiY2DXxAbxggM9d0Z25
oE9Vvxy8ot6l/fydtrcULbbG5vplf2RuKgdvdHLT7kyGL17xypsf74/M1nOvf//HcyV8cnq413fn
tlueYF31yR6y5/cfvTUqq7uahpd5Yzeg0SrKEse/E3kNJbULSlI31svWrK52LCrEzFkqjAmuUnDE
q/neeI/v//atYVklYApgR882eHTg/NN0L84t0cetMVntTok41mekVOeJvyBp3EHtKZZDuoeJW/ih
X76mLOAQgGLXZEObCYldCBIoQGpoUb3/8I0RX5MV9DjbkvCxA31lgKlf45tYWHBacmuRf6x2vFZx
hi21WwKN2SHwAuAJTGvL5zO6Kbv3v2BjYtdCzpxmPNCpD826MaWhbrw9wHsifv/hG7O75ip4tPJw
0U3bs2+9Fjh759SLB1PEFfno7K62K51Fr7jIEGmI/DYEwT20o29E9625XW3XXFFcOHON3dRav9ta
xq5xqhAqTDcWJvu3mviX5M1d7Vc1dlM2dnN6HCAkt3MykX0yQvqHkU7lbrKzKulbxySelwM2vnhl
/lRK6Icqh1dZdKXMTbsOlMGz36XDIylFv2OutB80y/hX6NqI7wAP9fdgSBSvsNuA3E/mXs0EYUtY
K2e6FGaUidfOy55CwhbWqYreF7yH3TtVcO4Ml6Zp83Aetf17lqRNxpL8UxfT/KOt/TYeKojnxpaB
Yn08Wa6b4xLv96/AwRQoOHVed73H+SNHPi2a41I003HoqCOidrHNJc+d0oc1oGqx5ZkFCz9q4JS3
cLUPDM13aNu5z9oB2LQfBj3i2WgNNy7VJITH9BwT4xpwn6qwF7A/RgMRxXdGzIUBV/hjocLczVAL
3nHWzZGtFw3NcOCps5iwvEwqNlX3IJwuX+EC6EeFP4A+1eq6PuQaLmX7gXj0mxjBdYKDLDE7UXRI
cYKitGBeKPoL7B7SSz4Xwb6c7fIZJoxjbPtDBUdPXsLzEXE+C3u4HdwD2qK+TcqXkT8IfihzT8WZ
19lgQOf6pwex350NL2TU5Yx4nXGjje0FfortONMT0nb606akPANtQ99SCPvGncpYleCi7O5E3gnk
yZAamBObL8XOQF0/Erydo3yWvwvk2N/nSaMyEFjuc33t+3t54EYWcYqvJQuKyFGEf8pnOr24pocH
nsAXxR68488L1y1UBUwfNnCiO5f1CPQvz/gLDFmhX9EUwBA0JmvCySZ+ENedm38fQXe83t38L53T
5z7MkyDwGBLd6Av81Jq9qII+VGqCjHtRt5e0kOlhBIfp2M4pchaTwqUDLn2KnvEzSxACMw/5qK5I
LaNW8qlJ4Cc1W4nyq+aMS5c6Mc8zT8ZkY7LY1bKD/EXXwR9wUEMo4V/9FZKH0Fqp4APzmWNLgX2O
wP8J5Eb2wAOFq5rtiW/lYgX/DFZa/pxREX1AmRF0ZIc7LWw7G/Nq11ZLgXdKF7HzqM8eJs1dJFSj
Agh+TPsLqi/9afSuK2DxmrMDdeTHUTIr9nvD4P/aljuoJ9mJB60AFXIF8zpHTmTXN3ML/ApU6Rq3
FCdau02F5NYQ5Me0OimfODvXVsWuUcqKPGSBMa6xHmofnTqgyTzcaezrhNkQkma9Z/ZeupRJHXTF
zlLsmsRUKmnmAQl/NTp3DbAlIeXWtIcElTiornJjODoOcIOshi+OcCGym8kGdJhZgpZk9UY/lXNW
RgVfhqdr2vKISLWcqtme424oIXNYm6XFyg1gmeuLAdZxVVo+Mz6BCYgBmPe+XVgyyjO/Owp4ZcIC
Z+nvG7sXR2Sc/muO2sKuxp79lYHUHSJTGsN+YgTPNYOIdd+2b7nPvW+i0W4M8K6+BxKSJw6voaNE
hqyfItOlmPLawMywBuMOal2U9v1VZUAdiM3m2IwzgdKong8Vd/2wc936VHViidxgIE/d6AsOz1Pl
76uBL99h/SgO4MI7u5QK94uCXPOPjCBgwP6q3VeBtbxUeZp+shZeHrWdq7DJQSNGMcMVd4Xt8Cdn
CuZL4S71Yw5Z+LgCGOJgwDI+pRamtytZ9lBbuT4wOdhJ7cyAMPEmSKjJ2A+fGNB49DJ8B4VvCdOC
WgDjdh2LMpDNIcHelsncW/KNLGjXqpGqEnxiPzvViNa71kXJrXIarHJrQnbskrlOWtOku7Kk+Vs9
pwsMt+GVQbmhIoQC8oS0AkZFovKRuqIi3Fm5F2loqh/cFgXCeghAixrrUJLsGtCt4mC5fXqU3A0e
fcmmPlwYKmNh44tup8BUP9vQz3pUmpYhkvf5EghW3cOH29Q4Orm7m1yqUMlh+UFRC9MyZe6dJSfx
mqaWeB2FQPSzGi9mgVO8udYgoPWeVWcOqvO9PVjZUz0Vxa5uFATC4ZJafyY99NAjD5vvRBoXdQ8I
5O7TqTY/CStG1AXdHpbTChajHUl3i8QWcOqmikSdskPT5wUcQ4jeY3Y7eA0VVkht6kRCIw8SQPA6
Ifz+luPY9wQ7t+6qvTXV8ER2Jv6p1IgnBcAJSQeNbwCJXLu7k1mgP08tM7h9p37SScJgxsaySM5+
+7mFqHxij30Z+Rlhe0idZ1/qdK7ubD7m+yGV+rm9ukFmZqHAUoFeB4cv5Pt8KNCNd/qThZI+pO4d
g1/j+DP4kJW7S+tgiaoqA50eFVt719VqiGBGL05TbmjUwZtoPwW4uMwSsYUEyw+7Z9k3l3Zg8zjE
S/A/07Dwg+AElq3CulJ+7PExuKtwD3+woMPQol5K1K9cAOM1ZMr7hPPHOadNS5fQ1ogiO3RQXm1i
4I6dWq0TNwZm0iGvcvFYDZPZSQk/TVTxm5inGo7gHemG79gf7pfSsclJzDW2tavb527qnWNa1MsO
7u0etjCALUFK52e0Zw55k4s9bksaK6dz77B33cd6DtjPAXXEGN6oZcIr2R5Q0NQPgaDdoUxTGjU0
b/dm7v0j/A/nnao9cslb4kRpNZALkhr7oOGiGrPe9A+gHqePRVmSFyjUdm9DYYu30QwNxM/ax1wI
VGolHKlxNBR7y23667E+3pVzuewMluTB7V0LVedUx3aKY125RX8n4J38VZU4AOCFe1W8sJvgfgA9
EEk3nBjNTIZfGhJrIc724rGyHe9hIQqlO9TmP3VS1t8rFBUhkYqCHTB3sBKG0/gTszz7iZeVfISn
Uvl79ge54xAgO8Pg9Bm2qGXSZm6xl76Sd9ns2C/gCJNfKZXiRZva21sVcKI7hUhzgVMzyAHCNmHg
2uP3cfadf/joOyd8sEkslbbHvEzdZ1y0g32wzPOb2y9kz4zj/tLA8X+tvd5O/EGlO7S6mrC3W5Bz
l4H9bNKhuvd0s7xlKPbCEzpv9As4BsX3VjfDPzjm4aUeoLf3vSz69kkXjKMLPnXOM6ssnsPuXGsa
9lWG0mSwGDjxiqoVNHGLuprCTKcNki7Z5gcc2D3qarbbXID3BSlOVcGlqcl4N1euk8jOI2+dscnD
JCw4QCywUUepcWJ1XFM+niSA4LFrgS8SAt/nT/FoiHkbuJBY67IFcrzu4xxW549oisA7osUVbF8Q
C0VV4XyyrRpVKwNrZ59KWEPlso7mXthPjTbivmED3feCYomXkt6ldd3FXeNnl8KZ0YEBTmLPB997
rJy0esuMgLSJYUonGcgZSaCIjnE4UzjiUo4ThAd+aFCIPigjg8dpsMCbgJkQ2gFGzgnGL/iV5iV/
QV3cXNs9Q+Ixx76DTrsPwCRux+dRB9YXCAqP4SQmOwoCxzn6UFo+ajEAo9nb85w4TZZBEN+q4Vuv
fIPeTWrHbQELb2J77rM3weYscVCufygg0XgJFIyJPViTJ8XQj4lM3exB5l5xIYwUuwVm4b9IAUFN
lMoNCxEc3AdLAWxE4MhcF7x8BOJMXzRKOr97C4wESAS1QIuabIBHLWrRzOtg85q2ytxnuOo9CQNe
fdOR6qknUJ2LkarNiPFDm1A97ymnbO+kjb+n7tw9odTlvjqlIpGogFYt3Xbcz7A4D2FH5ugwBy8k
DOy8/T22xn0sRG5BiXhkz3BZFyKaM1p4gEUF5Q2iwFZWuSqkOJAl9LLUac+5qKN+/oLeY4jF9H6+
vfXwVTUFYtpWn1u0PbO0DZU8NeqXLm+0sTdy+TUPvEeBeSYGzx6wDhH6oTMa+lk8Aj/2/o/fqESs
aeBSOtbgaiB4Z49ABjR/4OaWbMXWo1dQlU61lpsqghpKcMGxjwzkRh1168HXwfqjWgg9aTcwpEpP
zCKncfHe2rr48f5wbPTv1wTvouvQujCuf6qIezID+1yl4g69CBEGM33t0vLGJ2ysGbqqoPhuqWHl
nqszCnwxkApAQF7KWwo4W4tmVUNBbT9AbgiX4wI3zckBiop8ldKPFitL3h+mrZ+/qqHMUsu5zx1Y
fTbIHynNk6FSD5Olixtlmi34Ml3t2JGwiihYCZzhrwlfyr2qojyu39hXHg1I1mI23ygmbg3Wavem
Vh9w0zfdWfTQ4WohKI6oShCORB6/P1gbb1jTuiEhNvk+9FvOvocwrcYQSUsIDUZIaO3ef8PGql0T
uofenxq/Q7U15dMYSZqdmkIdSmmNMXhlJuQFijnvv2pj5tcE77quKIccSHsuNZBV+kFAz7G6ZTS9
9fDrCP6xsWswX8vZQmunS18aF11or4dz+i0hhK2nX//+j6dbvQ/+CGHX9ssQk+Izc2EyDzPX9wdm
Iyitqd0yB/NMSBsXemivE1zSe/4xMRBrza3mxuRZCbkROKewRNaUxkwUF1vxCxu69sYa+tcQ5C91
UWe1pxsrRSKAouaxVD3qNOjGLHFuKj2Fua29b7AZZ5+WIJ3aSAhVX5ahKZCWivmIki0rEliC1cBA
Oz0uzhP5ZWogEXKA8MLJB2Qk76ePKeFaa661Y5eWqQQkmIflYo8gZSACzQCJMOdjLdh/7az+WCed
47RAK0AIMgWK+S6rbFibEtd86wpibiyWjZCw5kjXmePW1Si90yKtSE7HhvtYLxR5zo0Lz9YL/P+u
dei6On1rYLXE7Sz0q18ieIQucgj21odW+5oPLUruZyN8V06Ko14Caueh6Oof7z97Y5+uWcq8yCXy
ndEB8ea5h+jjFDzM/cekK601NVn3PeUEivmIkPqpbsgT+KM3QuNGBFhTkut6yewMrH74X/ufF9Gc
RFXfOEK2Hr060elI+WTaARKVtkpGwlG5Ux9TYLL+PYH/WO595/uaWw4SzxHEql6FfY9VU94YlK2F
uDrHNR0ylBKwUNAmCASPW9RDCv3SgCL2sdWyOr9zVxe9GW3nhHpEWDOscftrz76///CNg3VNMKZB
BlhQCjsQ5A4lOiEwllxq/Row9yS95h/obNzia23M8JprnKEEMrvQyAdd4zuAKlFa37rhb8zA2pdl
4QWKkoHnnAARHnboS9WHADnYg62R6tZFWpc3gtrGvv0fd5ZlrgIy5/bJgRVMFBBUCamdf+Ek2L0/
G1svWB3gxeQ1det0UE8BKdL4r2y5GPnBQ9a6Tswf22DMWj62TEHauY0UA8Cu+VJ2LOwk+1hItlZ7
OMsE91EXnIF3boK4X6qkSb0dLtBvCo2WD86B89+vkE1doxiGzQzuejQES0iaXwG4m+9PwNZ2WG1m
FIyXshM4Vazm01Vl3z40V0kpGaJNdeMDtlbrajuDX2x8K4VdWa0pGrFZLFW+U+PP/+PsTJojxdkt
/IuIQCAhtAVy9uwq2+UNUa6BQQwCIaZff0/2qj6uyYxwrzrc0ZAI9Go65zlYBX/hIbjAP//bRBR7
IoD2IXIp7jBJS76JPLlPi7953oUNp9fGx8++1fNdFgOwdivTt1TjoM2Ck5bT3j0KkQH54PLmO3gw
zmNa5qMfTFwi9wlm8Y2VpzjUqypsGWGzH/o2Kbl5mHN7uIGLhxxqmVIIKn0dIiOsyAN0Bgr9Xg9U
K095g73PDmFLkBaERhl1U2gNjLsZlL6pAF2/y3sC+GzN2BP2yr0NH4AxKZwufcEEx2DTdFIQwTcy
7Q50lDJyHNGxgAwOsjuZ6tFCdXU0PEUqLM44selrSrpnddq9eE58jR/+2fd1brTz3//pgyT1nQZn
uw5OiyTUn3Jrqi4Y5+GthrKy7dsrmypr7+b87f17G9fvqDsRdWrbfYMt4Bz2DGhhr3zBn1Xy80Ms
qhQ2FJ1+amZ1YkAgtW61Heuv0LXOl17UKHceRx/75M0pT558xoLZ/LrcsddaZFGbEPoogRnKkAci
39sEm4Q4ju3o69cuvqhJTTmkieEQu8QULvYs2yj+DbCrzdeuvqhJ/YwoXjMV87HrT9YoIssgKzm7
cvFPAQjnFl+UowlepSzzZ/+QubIqwjwzdOvZJc58eV+FYAWokygFdqelj5lN6MdtsylJX4aO1h0i
gDuxBc2viTSzrmVwrbyrpa21cWEcaPLBBt94fi8k4gf8xt5ZOIi+8gGv3WBRuhzI1N2aogRbjrfR
2TPsS5HSfy6/rpXesbSlEmbHSX2erpW82jeu+5Np9fdrl150axd+Ne5k2jkKqGDi9IGYay2y9qPP
LfVPwfCTqqNWjxaJ7XECdw6Tp2oUV8ajz0Y8fGJLz6lBKG0v1XnaxOsXOBa+uwiTzX0A7vJBX7nH
2itd9G/T2h6swFiaGIeCnHgLK0cwAop2ueFXyvYyMyaGHZfTmtrHqfkoZrpRzq+4rYMJw4yVXXm5
a6206OY55O2IjHXHo8+fW/9darGZ2zZkmTl87SEWPT12Sxe2HgfJ541sfjLbo/ussu04AqEPGzq5
NAQHSnz8uHy7lTeydKN2s9J+1+X20aXeyZZsI+tx78kfl6++8sEuPajEgu3AL5FT4tE+qNg7oVcu
vPazFyM0hSK+63xNjtPI+BbHOiemx4e0ta7lnq3dYNmJLScZs7K2j5nf7+fMJJD9+PcZYggut8zK
t7r0nrJ8rh048cZj0te3PWZTQUPc51pjMefmH9xzrmwrr91nMVRXnSdFmqJPdNOoN6kqbnnOd/PU
uojVto5ece2EaK3BFl17MkDKSWbNx7mbkk1ps3grLME3rCjp7nKbrd1iMYCnee3IOQbNqS6Go8Xp
a9HH75n3FTsjCuB/+Jx/qmspBlKyNBmOIOCAgeZHsM99h1L+Su1zzz9zubF5vv6iZ+OourbzJkbx
o3D/JNrqEQjWuECTdrCpDFAg1sGMaIyfXI/khFWx+k4wO95AFpfsYCLMygA7RojEm6VQYdrX2GeA
+nU/1pUQkaRJBsEWLHq3VplMEHlaKY5ESqu7BzTcfq18J32ZZzb/STJTb13TD4+wPztHQD2tx9xR
fTRwB6q+uZ+G35df2KenJ3jkpfk1Rt+PHWbro9PCU0cMENL+niGvsy/h29HVtwZwKuGCDQCI06hU
1DvZ1+ro0gELYbZtnLbtjqP1mEHvCgnsbQO2d44TrrkbostPuNK9lhbYvkngsocs5phZRkV5qQ2o
Ss6xiat3KT1kv5nxi3daFCSmnLQHsQF2/rJ9dybnm5tDZd4lYx+UevoLakd6pTStdLOlK5YrPjej
tptjm0sRptImYe9OPOj7a0Vp7Q6LokTsJittg1arIKq517waHhIPcoDE6asrde98qU8629IaC5df
l3YT+ASCtx+stLbcIK378ks/N/ln117UoaQb4X1DmOBxkhAsW9+c2d5Yzd/cLq+8gbWvajHJQEol
RN+x2xx9IBqDtOxuZe4/MNFt86H/y9309+UHOc+kP3uQRUUCBZinUIA1x7G2fsQldHd9e0jH4qEE
rdxT49tA+ZXqt/I+lm4pKJWhilMxOJnEieCGTAJSzH8uP8batRcLBTKMDQZT1h7FbPa58cF2JfO1
eMCVb3VplppKWvYkB2kE3t6NG+v3sRi2dgag8OUfv3b9Rb+G3gl76k7RHYcZqt2gYBD+1ySHb7Nu
nbfL91j5npZpMcS2OKdOUh7LoZBvmYIFV2kqD45APlKhGIWaueifL99s7YHOb+mfYbRXZKr6GQis
TEOpmjXQbXUd9Q4NcmqvfExrt3D/9xYy7RP4CCQ/CHIDf+KGw0bZ6yudb+3ii95dF1rYfl83RwrV
9K7MUxd4UqRwG9VVj5eb6FMoBMbFZXrMIPJmLgsujw3J5wlpXqT5mWY6CzHtlCGhBOLxCmq9oCQF
Mpo0h6x6Jkpcuf/aIy76PYU0N+Yo6UA1Dh/FhB1sb3pXzRf3tZamq6HPHAFfankcGXgdOJ6rDjZv
4XUWV7FyK11+ab2ymOZmwC7iobIRPprE3rDTg74m01op8EvXFQIoTWpcMDuKCo7R4l7UY1ACvuTN
T5c/gLUbLDp9AZTlCFiDOtJUDO9GZwDDmFmMWzAg0zxwYj+7Mmdea6jzJ/BPb5yoIb3bk+JoSdLt
tBbipjSw7lx+jrWrn//+z9UHSJQcBNLUx9ZA+gd6PAtjB9Kzr1190c3bwYkT0cT47Q29nZT1nKAz
fO3Si04uMmjw874tj6wq/Htjs78G/pIr5XatVRbDd2XNaexi4+RIcj2e6Vrvqs+SK798pZbTRd/V
PVcsycFoHEa7+FkghicOmoHKW+I2zU0/A30QWtASXWHvrEwRlsK/Zq4oQFKA13cSrNDKtrAnFMN5
1fhlGwG2qUKX+b86t3r50otZ6gDbMq4S6Hmb4zxXT3Umv+nyml1zpeXc89//+VjJVDZWbYMK500N
ZBqQsOPUgt3SrtybKqNhmV/LcVjp3svwl3KkyQAxOfCQVg2zQLUTGd1MCEOoe/16uZ1WSvhSIGg7
wD6QugcVdLKe40l/9/n0rifrWvDT2vUXPRuZo5nNjAWkNWYHLdanZe4Hsp33l3/+ShdZhsFYE4xU
LXJljzCg3WFh3AeFX35F6IbR9b8F+D8vOteyzOHxwpQtg6uVl7DmEeLd9G5zb9FrBtG1J1h0clOC
W9NRvGPA9cebzkqHXaHLL66QlgEwVdvXGiZInNNRODKSIf1Vj4SHU/HFKdRSDOgNscTunEY6Qgvm
RtvKX4KXWTTqa+2z8gEttYDT1ObVkGPCnw+vjffaTffFteO5TyVieMFL8Z+0kNFtsbqH8BbHzBHJ
Rw+2tCzGyGlb4w9IwNv32m3MixoHgHB8EIZyhCLs+UDGLQHtbdMkngK5x0kDmljxN1rYH8ar4SoY
Cvfh8ie+UjmdxRgfV3OVkDPuMq/jExAnN03qP9SkfUKyXdg17NGa7WtbVyulbRkccwbsytrlznHw
IssRW6sENVXZG1u9eeKa23qlqi2VhT1NZ79FtMQBjfpbd/kUgBZ8BwXNbwGD4OVGW/tqFkP+SJDd
CACVf/DLk6cEnF5WiKCS6GtXX4z6Jqe2reAGOWQTH7YFNmBBRFPpezzX/Iu3WJSFxlS6IqNnHRg+
JN14gE95ya6Buje4/Axrb2Ex/ruktpOZA8HQkrqJrK68BcDVDcYC5kVBr31QK9VtKQwUHRy+qari
Q3y2z/5FvsXlX7/yfv/r0f+UZqvKQYN2c+vQkZvRq8Ohf04xabx88U9JuKgLSzWgV0EwPZk5Ptg4
/zxZg+veKBisAUbDti7QVaSJ4EFXvyUMWBs/wdEZmQDJsppm3g1nmzhN4BOtYd7aTGkiNoiIm792
1r8UE2axlSPoFA9e6zYcshjCmwcoJzaXn3ytWc9//6dZO7ht6+x8dV3fSVitqvzg2L8uX3vt7Hmp
Jxwp5rMahu1DKc/0sMJ0+rEVOeOAckJz46o83cu4BLZ+6gW7Zd1cbVoivZM32xGsR+I1H4bkxYoL
+8rjfoqSPr/oRZlodObGjjFozR4KAZ3NfchdFeQo9KVGciDslQFALrfTeM5+nxp7w2d5hau6UmuX
OkUcwDLBNYkPjjL3MWzHIzOBBOIGgEqtrgmo1u6yqCNaSewxNU0Kfy8oacCKPDipw7cJo/dz3CvY
QOz3y+937dtZFJQcYoO8EnUC1wHN9nFTNls+qT+566grr2ulmCzViwCOsnbyx/RIxasa8pPNryXx
rfz2pVqxJYmYSeHHB7d2foJ5WmwTzLC9GDbwLzXOUrRYF8a36tGOD8NApxA2YXaPnBfzFMdF+sXW
WcwTeO9n8znX4KBaIBGS0K6+qABapp+YoelGATDFoZA4ZmnBA41UOZgrv1ugtnyyebwUKsYuaQcz
4HdP9hQHqovfbJf9NEP6gaNNqLyBNJ4sBlqnv7v8LlZGvqVwcTS0qmPL8g88HzUc+OTNy4tnLeBk
mVP1dPkma1/UYooww5PBEu7Gh7QYIlo9SdpBGD9cGaFW5oTLHJE8yxirFAXzpc3vUrf9JYvu3u/1
NwNYAsncl8L7ipAXJdJedGvPyhFpO+FBHNe7HRkIhfE1pu3n/Rnm8P8dbabZy1zlgAZg18VjVaXf
ZFJc+ajWLn1uuH8GskxkuqyzJjvCtx12Luh+M8RLV1r/8y/WX8r6LGGpOgVV4+hIUT5j/zhnIXaC
gJWoFZ1OAmu4PrDHoX0bZy4OWlTT16aF/jIFIxsA3QfGOj06wgaCObujw2ma6LfLH+3nPcNfSv2K
cuINqBcZrChdmMstsxHu4pVh5V8jSn/eLfyl4i+LdT/h3WRHKjtkg437ZgJ2cMyu+ezWrr8Y0HPV
lCIBj+EAFOcBiYDRmIhHkV0L/l5roEWvRoVFyOO5VysOpGVKgtZ+94tHq/viC1iM1hxhF1hqol9L
mddBm9pA4aKcF776lqU++WLnWHTptu4pCLio52QAOiRnW6Poy5e+oKWYL8l4IxJdJUeimmju9r5u
77BWhY3Y3n7tDoue7Ql4urIW0wxZ/mXyHlbyByu+M4w8XL7+5xMmGBn/t3K4NbHoTDAtY0V1IlXy
J84EejOAmKRqXuvOvUZ0/ryG+/75G/unRMFb14PRE6OwAo9SYH4581sQRaOpQM8enqr8awJLfxkx
kUyUTHz0fQih74HEDCuNeM762jpypcct5X4sQZGaKMNoSvqXnHdJMEjyjelr73ulki8jJhC62Yh4
QhRpJd29L8HosPTz5Ve99tMXvbnpWQ90LnozyWnQu8CAgcHCm2tr37XLLzozrPlx7TS+dZgY/QlM
rQmbskhCUqLyXX6AlXK0DJgwYP56lo0BFENym4G9JF5APQrnnF+5wUrjL1V92NigjqDYJPBV861E
btnY8ytFaOW3LyV9kpQphkXMiKe+jdz8m5A0HGUeuMXT5cZZaX6+6Mi0GXgOuFyCKUDab1sUpQP0
UhyBAta1XKi1Z1h0YTgQRkhbUIt8/5kYDPzervKe3fiLs5iluE+SbM4k5f5hcLobIJBCOx6ubKCs
lDl+fuP/VJ+RK9C1KpQ5r/ToG0stHU5T+lclxg3smujnsqnS/eU3sfYVLQflXJ71Zz3OcYd62JRW
CTPECLn/5auvvQRn8SS5Vxe0M8URQTQVlGq6tLe2KtJAjXV+W3SivNJkazda9OfME9SHOis5Ch8k
qUc/e9AxhLVvlx/jv1Pt/78O8peyvjlvzzHmbXJ8e7s/WJv72+yJ7ujuNATgGgZTaIdOWAenOPzN
gjqwAhrqHY6fQjfCBCroAx3piBxhwX2pD3zX3Eyw+QYqfLYig2DI35d/5YriwF8q8ZRvAcCt4uyo
Ugkgg5ZOFhRjwiEJzfTRyvBvIPx7GWTGsf7tMY6pHZ9z74oab+UdLNV4EN8xZUH1c2zYSVCkMKvD
CKyRYddC61eqxlKI5w8aUkLhJUeAEndDq3MQa/h3OoEed7kFVzreMohCDJKCYGPlRy4Htm2w6fPS
zSDlMxyV6SCf3PoE6HF+bRBa6XtLEV48WFnsN30Cv2p/z5xpnwMa9LUnOd/ynxICg03P8pxnx4Jm
w31SmiCOub2VQEVuXPB+ztLk7eVbrb2VRQVBJJfr9LWFhQmWcwpQxoIdZrDrL199RV7qe4sSYjox
OOmMj3r2/U03z9+7yvKPBfdulZ3/tYHMQipDGch0eNc5HMXA74BcGLdXuv5/xyufdP0lwjxO05iC
Xg7WAoUsVz27INu21CBH8zfQ3YEkCNmuf/pDOoesy46AEe1AXQJaFQESYEo5rvtgWL85Bxgkmb11
eX2bt+ounbE6NftezG9IRb9ykL/2QS0WDwWou1oykh092f5NMxFmdvNx+T2sdO6lto+kNFc+KbIj
YoCQmQWFia2jEtCaRnlXZh0rvW8JQ/frnIMrgjfNrWIr5YvyzaFhezt+sPkXu9xS6aeBzegT7IEe
yRyfnGE4ZKq98vP/25j+5EtZMtEVBHEOaX00EUDxvldFEC/thtKJFPkRu/K97L6BWxlUI3Y9Jtg8
qDkhSSP82vs5985/OvxkF76P6Gh5BO+t2bcV1nelN5RblYz1MUaY6JWnXPnE2KKwgM5no4/q5Fib
4QGpY8c+ra6RKsDNXPvMFsWEw30qNZtdRO6RdGsbPd13fqL2lS00AJY6N0VgM1n+Ur4GJhVFsz+Y
eLZfHAHP5lFYbsODTnfuC+NWhYwQZX13nTZ9LjqLIwjEd+4ZMlpwkpDHL0k1FxrgkJzdIOpaHtrK
i0+mstMXxorZCk1b+zeuP6Vx0JJBvo7AlLghJPd81yYuKU7cBiiOCpVq2PMcHipqFOzWVSZqmMIc
G0Aym0QVsl8AXPUcbKQprrfgVbohCMTVvj0TcRvSJ/vYLv1AjHm7LemM1QK2ns8IjYklW4gEu32F
tQTSVE2xx74tBWG40sEQ90DJtbB5hLWeMMdSlD07o6p22pr0tppi/4i9BPpr9Bx+UqWxXp0J0Nhd
Rzr1q5uotZ8G3vwSgA5EiVI6zHSjwZWl8D93jMcBzLd+FfRMWhEROr4nMeivYVPVvEVCb5b+riDf
EoHHzpmTZYbkkRrkxwBgXEjdkg7r5WQeMBfI0kA7DKm+aC8Z2lAb/R5oRn6axABfy1rgq60CiRrO
PP0Z5hYELGhf2JMZ9LDRrVLIAPaAjOYmA9q5gI6OAaT8odsMhE41eHGEc/DuVzwm/avIx+ndz1Py
XJVEPlFWV9uYJPxtHAygs9zOZVRPs79TQzH+8rIJp1sEDho3qKehuRdNM8kwAUNwY8tujMhkJHiH
BlyQWTYiLKrMCmE6qMcQWSTWXYdcEjfs8dEgiaTweFTUif03SwrvO3MR3QFuHSJspnH4WRDl34jC
mV5AnW42ZBL9HytLxaZGJgzQhNJEBe+d78h24g4EV8AoxxAOvnRceCe8F/pUIGtHIVJVTPDVtWwO
LbCkEKee5u6RtDI5oO3ZjlSOeGqAJv47Tt08BBQhBHAde9WveUSEPISv1kdhG/FgiQ5i3aSxwAql
TrnTMTU68K2SkECWuo0qMwDjqFMQYBPl04+C2N2wFR3cJxOIj9giLHLBIzseoaBMfOTm7DIGvJgl
3cmAYZ71B1AU/KcOkkH8z8wPYbFW30Tcm7upY/g8yoSqHaVThoU3B7iHS4QP2V5ehzjtbPOgKWJc
M+bxpmNjdiNLp30uhc8Byinah9wTnkaf8yTZCMseCxBFLP1ays78Za2xMfU2MIPwqfRvqOWwjUOa
ooC+bZ63aU6nI+fodFky9Pu8Ij9yZFPfd33Z7x1WDW+JkyBMsaDmIR9EA/a0Kh80RUW3q7OPhTQ4
gfVnpJUJNiIiGBvwTi/cI28oCVnvetsRcsk7ZdfjQXnFGChSWO6h6HqyITif/qgxWwHDCEzYnlcu
xEVlGRAJBjJ+qf8DE556m01U36UJknPmCoBxahDq1/WRD6G6MLQ+krqzeoR9iW4nVSZ3tHNNF6Yg
O4vI7Qdxq9oijvCT2Wtvk+dGJWf+NvaOC+FCP9I2ZWTcOb8VOE6uQj245q4FDn1j5zhA6muAGrFT
3sZ7krfYNO8ypGNvKoAmN/B2eAdfSmeP1Ij6r12W9FVDrr2HWhcEVd2PziZ3qg7c6py3QZor9l37
XrkH/dplQITFZufIBuTdyZQ3juidHUJ98g3mesjlKXgKkkE6IG8JvnBI8ZuQDEgay9LYgopd5HM0
JIWPnDirgkVzMDfAQNrfJpZb+wEBNj8KNeB8jWMIDlB55c7PRbWjHg4Dtkoi3dyzfUSTK6sMVKtG
2KQs52W2FH/oRUp/0paX+ZZMyDcKYtHrH2NOvMeKkfzBanS1G/0+fu3gtH6NrYmH7ZB3QexpVE/X
Lm7mQQynnhZy75sp2XaJrTYx0fxB8TrdUnvK3oDMTG/7LuaR9ri6mUVlH5MCwWGVR537lJcFBo+0
i5ymTqIOXPebtrH4HdxbU4tMJEkeO5sm+w5Q0Ts/A3Itm+b2AD4ygOcDf+ua3vvZYbEEws552Qom
KziavgGaM4zp2EZeb1VehEejkdRDfcix5fwIdQzF23TNFv5as+mqOIssn/UvSU/LpyYps0dLj2I3
C9emoSLEDkYcO2JvrqycOxzWx09Klu2vsuRIPGyAxd0XHB7dqkmt235AKpdTYrnpucNQArBcYeN8
ptw7K5iSU0Z5fcfrmr1TJ2egTBfyo0xkdrR6ZG/lLtzuScPIwYfYfGMn8OB4RSvw/fOkBlsTVgeJ
KNoQn1C9xQQy/j3OAGKAJzyaRx374ibGLPVngsCrfQFWOhbAOiN/4Bwrv/UwY9x5VDf3U2K571Oh
zKvlnzWpcc3UZjSTRyHvMeC7d1WdBF3t2i8cW+mBR33Ql61ZvBZx385RhpD1sxeCQyKQuGKnCilv
Y4YIh3FIcOABxfzGtix2MJab7pjTdLCZWIBmswqoVbCAA5YUyFgAVyVsALSMsGeSbzB0Nx8GQ2Sk
u6kD3QNusKDVdbpDVoUXuHET3zZ0xqYDULu/fTFb2250s93cgYnWcfSnvqnTH5zYaaSN5N9TKPai
sY9VhGS97G6axxzpCtQ+TRDxJd5oPjq3scOeF/1v5Co03RZYXPkAz7L9NrSNvqUGdYjY/WwFhdvH
QJQjFy8JY6L0e+1U7n5MnVIGc03mm3FKYKoVZRXCqljfdLMj7ofSt9ER2gau7aYCpdkIglUbcj6C
0sz2I/W9DExnxJTJVOZ/Xc+wE8gj/V3Ls+aumCw3nDscAiAmokmHg1SSyUhgD326KzM975DZTH9a
IOw++NjDP9t42KbtWn7AZnvxjbKk30saT5h9eX36kKsR9nFtYW8kS3Insslo5YiSoAKMc8y3RACI
FxqLuQjQACzG7GpoEB/hSJX2mVlfQN8EZi9sh3J8HjwHlRfxhiFvO2uP2T0WLnIuy0hT0pIwIZkz
Rx0b1FtPJY4VpOY1+n3fiPuqc1D7WNsYZAGkqQCfLbPfTSnM9xgI67AXbX2PsDl6BiQwC6jlLJVq
48ek3OUdTlQDU+bgo5XObMqt4dI7ML+09gq5HZbJwJiMHQQiuHk4WDbOu9XQ7GA5F0XY9xmroq4q
6nGLCRH7sNqxea/njD4qxX2AxasOxgidO/VD5oOp0dsee0waT/wcG1H8GeO0ilKMe2noTwQQekx6
3gz26xMoBjL1CpcsRamVLcFmlyzdM+7DsHuYVQVyD+xseKvywX82tk2PPmHuU6K1A0q6p51Nn/Rp
hE7m3Rc+92/bKYFQcMrB/8ZARTB5Grh9ByyX6DZDk/dojlZsRSP7B7+Y1R9qbMSqSaLIn8703h3Y
4jULC22sG9fx6Pm9uBK49rN2CfxlewfLkTq6cydfEexXnZJ+ziOZIvQHc6X06DeqQ0xIQrrz1NhB
6qpSbK/pMJYBj1EfYCcm5B6aW3hsRQGSc2350JhRC6tAhyI1I6xS5tgYQ1xrV7e5vR2GrkTsmsfA
dm59+r3DZ9JU5phCl7bHCCfeQNxuEOIwAgVvkNPxXjQeNpsJd3dtX4BN5TTtryRN7GrT+TKNjIrn
MO67+SObwTRC9tcAj1GhLPFN9JJPAZVD9SOzLC8OEI7s3LaSFbcdm/LvReVNG0BiHQSeuMVRtrow
0Zz3XggEIgECJk/HPyxu8ju39+sNaM1IbEx3grHhjskZHhoh9Q6xmVMeAtsu4XrmgCpNFnksHDPu
CodafoDAhnHT8NgcnZ7rk5h4tzHMoUihxLQja4R9MqOOkSgw8ZcBAUwPhS/th4zS/lCIIQHAHsDm
qmz9+3PpvDWIyDuNloKwmSfZTV0wBMkUJClPpENwalCdadETJk4S3c3wk017hOKkjG8Q1Gv+Zqp0
TlNZlTueqOkXVNLJkeN72LuJcrZZIarHIlXDngivAHrdF1uu8z50LMRk5PPs/cwQBfqosborkbRh
9TeJiNWZi2o2iLlAh7R03YDB6jNkOII4OveBC7rScUzq+gEoi/IPznyxqKhkMgX20DfbwkOCYNxm
CD+0qlR/0CFROIBUQxbRwq0ikST6e5UX5MZSyHMNE4nEFMga5/EF0DjEpJSZ+FWd6fkR5tfyKWd2
dcfqMm5uIKLz946Y1eOIIKF923Xdrpkp5kSFP5YNohXs4mRjX5IEVo1oU9Ug2o3afTJFNmDdYdVk
WHEisvEDFaFDAIijgREBeTufZPrHUgwh5MaWCAHJMH03cZVam5HZ058arPpHWlZFvhsmD5zIasSc
ImxkW97EoC4gByMryxs8JPFD5jF0TXCnOLp+1yF8D7Zev0rbQ4fuD+ucrfd9XrDQMbCcgnKeT8cJ
1fAAmwogTiTvwF6HRykq8errwOtzhAOpvJFRLormm53bWQTgePaE2Bb+k08S+Y6ubQcZfvCTxzLn
dyvY9NQVdrKvEXt86tuUb0ffIQCh6/Oga3XIfKkyE2knc7CTjz+/AK+JmTFHJq81J9YPjUjL3wlc
nt+4ZfVxAHcmFFSiHqDEn2bMBVCcQVfVPIPEN3NLaNWl4dZH59gtZrkTyPrAdFb2ptbA92+YcBGj
abklcjwQSTu/y0FnToD4mWxDPOaeRO72WNyAF48BJeu8Lugbr9sSKBgP2Aq0A5URzEdE7W1GEpeH
HgutDMwuRAcEdouZ2DzYXiT8MrltEOr34Y4uQGtqKKtTObndpsmwgE8Gl0TYSSYnF119m3LwzXVN
6a4aAI0MPJNyxIz5c4Sw+8I94y7KJpS51vdqGvQD/rN8cGuu1QZ0NwmSEfXUz2x2KQI2PXQVUFGO
zJHJxus0Vv1sLPpTMU3TvmrLepM6hv3C9gCSk2rtFkhqbRFnUfD6pnS6eIMEHx7FI3ZnEJnhYbdh
9PotZig+Dwfi0D8kw0lE0TvV1h2n6qHixtnCwSjfSiRx3Qw+5my2lxQvXoUlvzIm+agn2W26vuOb
fhimo8Iacwwoo1mkfWK9zQPyVGLsCkVxMlYwQSIQESErdPhDHUuBKOz3DIEc9eswzfaxtzIEgzMn
T06NQcYvhV4Ss2c+vfpac6zbiqn5kddt9xbHcuQBFjbsVnldFSHHuMKIjv0ageHraJvRv4E9wsOe
EsX5U4VtZSNE/YE4hKHGxgxyewLudPmL53ZA/Q+A/NPUQ2hI0YwRltN11CvIBoNEDz26R2KZ3czM
eFeNElU9wXxrHOYKrVjXR0N4/dxMo/xhiA86bT8bJKJwqH5br5tPylXsVHGJDU+ES70qRD1FI+TP
r3RGXEwy2t4NlvbqwcNl3q1kIK8z496+E9K5IVaKnR6PaFcAesHdrU78bCN62yC/wUZowHl74wTK
4/lLohITFYRWZeFYtGwHWFb6DF5C8kx924Z5pp0PVTOVe+TiDrumQwwyeoqM3NHJ7sERjqFC98b7
rvo/zs5kyU4eC8JPRAQIJMQWuHPNZbtc3hB22UYgBolR8PSd1yv/tCkiatXRju5bTJrOyfwSMaGB
Gu09woSLO7fXfEYYQ1AfR+RUf3Onsbi/bvJihyFIA0nOtvOzRfb0bdvOUH5MHk6LKuA74hoViw4b
LTjyMhzmCoIHh6XfafPmYIGGHc/w3nxVflLsfRcVtLDSdr0jWS2efYElBuH2KkLmOaYzMBp33M+d
eLIqRL0AqU4vgB8P+4ElkLBjBdpDhelgd9zysGvUeItMCioQclban5OOYcdl0qYLG6gBD8icvabw
GUTKzngrPgTUTzb2O3Xcjp24w6cBCrBWZfVs5WmLXeRIrSdixvY+kMEU+TnpP/eZtA5SdtVNY5f9
XpFMHUqNY1ZoBx49IwwttUMgAs23CtvgCFkWVY4GDLbC85CkdxPW+a9O6ww/a4RXP1emVKj0cLy5
pq9OgmHkhwhuwRVLr83LWGAtReCA5XWPMqubO4zg+eIHut07LNO3E8JQTp5Mx3010OTY5qN1uh4J
78bJQWUIAdkUU0yNHVffWjMYO81UR4Sx+eApke5shPugkgYocec2vh/STI9xxxzvzWNsbPClseDT
mOVsVyGcK0btuHqgXc5uETuHlOmg8dM9jHgWitHYMWHoNbepSGoE41GniQXPFXI13OSRDjK7iADP
Zu9yhbvipLKPkzV7JB4hWN8hI766ZTlEGgpBoQdV5wqjhg4TQqSuOwau1DcXqTY7zwvaPqzRcrxh
yeCcJl3oXY6929ecWepWjw5OA4mbPDVFm31yxr6/heTNPiIET5xcmEM1TqlaoyoxIbHENQFHvkaq
ToFClDpHjRCWSFLdtAEIKcbI5gcK1l3EW8SxKGPXwC31sLSYsqpRKoH7FwlSOMqrwwRV9Ge3UfrQ
BSQ/9wkbdISySv2KeV7fl/PgnZA521/QYKwvJCu8OxsW+HvUiZIXaXcKocpeGqcNhEKOSvI4sMoB
S19HHwTHwUomFX1hAPjdscoBxxtVjvnAPdf6TSBG2Y2Wi/8OFp78hUUt0yH2KgVapvBalICZPHa0
6L6QkSIZa8TnPhVjfTvJND1kqM7tNf7HcYIMrf3koVhNqW/ukqD5HuAw8IxMRD/GPOWHAYyve474
pls+1c6Nq60g1qDuvFiCqU8o5ng3qvFohGFVegjmrnOzHwMjYl/KykWm9MRvvTxAhZDZs31A2aHg
O9tY5A0ev55EeaC8e0ibOuch7xEeH9kA9D9p7iafEp0O90ab5lMyQIt0KtxJs72bd/Rr3mHZjtyg
n3HaHBP91iOT7iEDDsMGVQcl7dCgaP7JTkcClXFP7DBokvxMXFRo9lwJ90sQZIPBqdr+kswImJSI
Q8yMK58RzFi2oWpRkPNmC+nbfea0B8uQZKdsbHPi0mvAYZqJFjvtGTsSfckRyeP0LbLZSvXKx6F9
hjHJwGirZfU9Nyk4Chha7iNn8hon5Sd3Y2MhIA2T4S8javmNFspgm1y1n001t/4OE3L/mqHDeAQf
dUAsJZvT+P222FpPcdE97hQZhoZW6OhP6rl0oAwNsJShC2OHokJaGAbxRqN4RXi8xD30Tmsj6tqy
TqUI2lsQHwS258CsBFbWww44Fo+1JatTyZAHxmgZbOh3Vjtmi57vNNAGDTNwP3IYhOJ+lm7kutLE
9oTwIdkPHj+UyYxSrmwynJ0QvRI6hpBDX+l+Tzy/OBAqFYwuA6AEU+ZNhxSnwk995ei7yana1xqe
i8hkjXUgrfzdk4BgXybcm5px/6KrDqGfc5tEWG1QVqhgH3rSQY5qXNrnxc/C71CHkFlikI2Xzfge
2trs4KhB5V26eswj7PmcW1SspgqleKeDfaHNrN+WLNPfEtudhzRv+d7SSeOd/Twd5aEd9Iw1B0Wj
YbTFjpVoISEQrN5hf8JvBkTJ3yKN8Bep3eGJDiPHECuSx0G1EuGUpP7igr23t4wqPpPcKT/XtUF7
ycO5xgqG8uD2qFiAvp8/dhkdb0hrjQdRN6Dn2lOVRh5HJgEMR17kyeEVRz8Y8zmhIZ/IR8DHCHta
kjV6Af9Pmgn087zaOg3cEXFWY5k0tj3sSIAER3Raqg3xxorLCunoi76x1SYOVj/kU7ot8SIcHNqf
jWm9qEuE3LFR/xw7VHfDmVDvgqwX7EMG1F+ee99unt8fo2u6pSWKI0eiNaZJUpxhJNtbHmBvdt2A
Qdwc0dvCec5XX4J+3BW5RI4t+/T+X11pZC9jkVtelGlCTX5GhFzzYs9ozsBe620815U+9jIXeaQO
eiCeLc7Ihssv89DRPbeD8d5DyxgdszzZQgut3cb13//q+4s2tyoIieozvBpfUdYtX6ZhHj/4jBbd
+EmndKLAaCD4SEAcO2r2ZJOy39AorV36Ym72ua65211NaVYRgiEZ6XQLoPHHcvkPLYa30AM2jh/U
9tDVZ2517Cs3A3+y8Z39uCLx6tBYDNMAclUJy5zj2Nd56A9o3sBMg7N4jhDBCllpDzWxsgMzOfTT
llAbJtGVFWnJ9uixUyPC7+uzQnU9Ek32knV5EFKZPFPj2VE6DB8JC8NMsuR6wOvSeTgty7MPc2co
AACKcgg4UFbottbXq7zkH895ifJIdduIimL6ABZBhbVrfqRD8+by9vD+KF17kUugx8yQ8KtQ3jx3
FXZYSOi5qlsCTlhsuDc81RLTo4V9TjRjuxqP1FDEYdM3zFQNVPupw4/1aCcvucz7B2iNPVRZ/Q9O
IUsESEeHOa10iQ84QMCmxgGEvL1/22uPdaHmGQZQ15sRNdiWS+hLnWr8PnOn+oSkDy98/0+sjL7/
SwVD325iZmAnLKIPFRLIUjlv5Kqv/fRi2iB5EbBSYfAZYN3z6Wm0X96/5pWxs4R+AAmPTnXRVud2
HsY3woR30rrwHvMZwn0Iefr+DNV38/r+X1t7CYs5xKHGT8B4Ts9I1UXM9Z2H/5iDDXbhmq5xSf/o
dEaw42/UeawsieDqgFxGQM/4fqpshixtP3NPKFSmU4SIizQ/YoeUXDL0ksjJRTurRxBO/jEjMvou
/11EfJYNirK8Oqe2PvaW85RwZGL7xfyTIn3YQp89ev+RriyLS2BIOykCbwFk2hOyKew6PcCWDP7Z
DyI2Pr21P3D9cv5aDi1VjX3RJIhMLnMIKqrOJC+KGH6AWj+4OEMlxt37t7LydSzRH3ONHATIB9Iz
qR7S5oYMLVKHt0iK193XP6bVJesjVapsqwD+CBuNoshHv6Mz3Zei7A+Dz041F3uDjcTGTLB2J9dh
/NczQ0siI+XoYQtI4XQv2/xzYsa3qSh+vf+kVqYDspgOssmBB0DUBSLFyIFw/wFVy43XvfbTiy2E
w9PC6oXB6zZc3qadNR8CnBQ++IoXEwCknCmax9ig2CLde/MnZKTvSyffeOxr1744uDVI2RzyEXY8
I7/ZvRciHfBjv7wEe3gI7rCYwS83EuDYDPEdfbfx0yvja8n2UMg3r9pAo0VGnDhA1TpP0itK4KGS
Gx6/la9xyfcAKjubc4NFlU8mouTz0CNYBlKc97/FlRXkzzbjr2+dOOg9pP2A6pVyURDRI1KSw5Tm
5GbMOvnUoTOTh1zYw8Zub+UlLyPAKrDpEYU0iDNcfsPtnA44B6MdvX//btae1fWv/nU3qoVRqINp
4KwtR4WYxh8a1yojv96qLqxd/mLoEono90y72blCZ9XT1YG11sYCuPYmyH+v3TgZWnZYBc8juJe0
8vYU9kRvpuiIOTvywTPGn2PvX0/I94mfTbiHczPPBH2M4loezGb7Y5aXPyfav36eZ8wqKJmzM1KL
f7PZORSJbMLMQy8rpc2w8dGuvIUlW2OWrcGRYYLDAh27rnnh/u/3v5+VmtUSrZE6eY1YOpqBGQvJ
qbRfeVuFdl5faAOnYjf/Kmf/lMnH9//ayhu3F2szzmS27poRk3XufoGos40hD7oR1niL/jWP52De
su+uzFLLdDDLHQDSHvDAfPMiWpx/3E8EmZBDxzfeyMr6vKRupDYZwA4l2dlW/U9f9TfG5iEd4Jtz
RUVguuqO4OJ/0Pe0pHDkCIF3cqYwCvMe6B1EogOGdgu9y5bwfmUesRfDXDhuqh2cAxAIB9HpFHv0
aRq2iAxrP74Y6ECeIiMH5cOTqV4n7Fub4CHIth7N2tBYLNE4+ClJelw5sszvetmfir7dsBSuvePF
+qymlEKsqOHEz4M8dgMXbBuJ7E/PF2o/iY7e+qLOHtOJ2cf3B8i/P1sAPf47JVZUsqHmACSQGVoP
3Y1lDOLjFJLcmLhpN4O+//1GUBn4798xKUrDLA9wbhViulaDM7R+0UasS1l9aN3zlxiOiVl91bNA
wAszlmFadGkUMPKhWRf69/9eP6Rz0rcgnDt7uf40FdUQp4gc6HLPCgEp3Zit/v1l+UvehtCokuQ5
aB7QNELRTCMK0ez77/nfX5a/BG3MVQDRgMcgb72CGCpMv+UYOa6DVs10K7n9ubTIxoFr7S4WI7sJ
gsRLXCzgLqQKsq9+MjFtLB5rP70Y19CEOzWcI9lZSOuhCVTMNglyawNhMapLgJ8HMpns3LLmxMQv
U7F9yqcQMION5/LvtchfZm31LuQ5iHfEc3HHqJP3jkPOXfCckR8l33rNKw9oydsYfCyuCnIc+GFR
GlLf849+QHwxgLlJ2gwddExIhN0UzVyhfmBe7db/7sH5PDPrImn59P7HujJZLJkbPudQJUjMsF6y
m2Yalcl93m3lI/4JfP7/gy4k+f8dyvU1nH6GMeU8FrCwwUN/ZfMhTORSCcf6CdtKD79VZqARQ6BI
Z5f0RtvuuBM9AQmXqzEqqSMv1+ZBOLbcvuvK2YnRw3whadLvRT3BywK19J7Y2rqbxk7u3n8qK1/o
ktuBmLYULWSWnPCW7YuZVfUYMJH+GnuGdrke3I2p7t87NH9J8JgCYXTvoRDQOMVrVnKIYIj7aE/N
g03y77KcH+q8da4T7IaFdO3GFhMGVEWwSNYUiBV2nBMf3+233LrLNgPq1z6nxazhZVDT2vCWneDA
+1YW7s9Wm8u1h/z+e1n7+cXMUQBhNHkeLj9IEXGV9WM0i+rs8y109crUvaR6yNHJmAN5H/hk1QHN
kTISdvfDd7xzVivkOajhAO/zxjqxMoEsCR+lqtNkBAfolFm2gOrPem6MvVV+WHlSS8aHJ3tcuQPS
60y+GPj1ChiZtb0xaaxd+WKrD4uODPTsWKe5auDDgoQ5v0cKZrb/0Fv+0wv/69jVEKcwppxB2mKx
WwL3i1ztnLGNvtTKEFiSPToPsU2+jZVf6dMwDBG09buxwiEVw/D961/pukL6+d9pz+m9hqUObgCZ
ivXeM5o8pbnQdxpiaBzEUmfvlH0RF7afHZ1EZXAWzBBnecoN37+Ctbe/GOZsVmkA3TRgohVx7dCi
CJwJoY6FDEY70/Fjf2Qx1mFUhRyIgJiFcAwgy4odDIMgHE0bT3HtI1uMdb8HWA+hMFeoIj2xwq5D
4Nc+dub2l8SPDCFVgegtIHAm8HGnyOUfIzb6S0rH3LlKOdelo2OVjZY6iNa8Ztbh/Wf+p072jxV1
SeFglo/jnJLuWcPO+ZBcyUxV20DwOLjWfSer/A6CByuCQqyD2hd1Xi3YLxr0VMSYbXhkyNRd7LIm
J2gS/Ys0Shb4MgTbWGBW3toS4tF6WhQpwe0zAkdnOu5UpjY+iJWPeonv6JTXaQwsMKOgZYV5y9YT
7rPf2DKuTAtLWge3lJX4I6Z+BONeeyMwKAQhUtR3Zf/l/Xe3dv2LWaGzbay87fX663qf1Fket3Xw
yZIIUnr/D6ysXsvArNxGdaKtU1BBfBghY5s5+aPFm/w89Jb+Cl1n6US9h/uZoaLZfexvLiYBhL6b
Qno4JpT9zQDjHvmqHIki35u0x6iFYPr9P7P27BaTQa1x+jMpKnG+HoEKhRRPo6vmbNUZVgDJPltU
A0ztwhlo3OtGrIEq3vSglwtICZC0XsQUxqsYaYJVnCB1/cltUiSsMorYO6cJYm+U+qYuGb/nHTYM
79/vyte45HFIaRq3N3iVrB/ag+cG/HPnXeFiFZ1QAjbS/VhYqb/Ecgg2Vn1po37jI0xDyl9ZQ2GX
gIRyuMm5jt+/nZXXt+RyDD21uOzBn4YsNm4AHZg55ATV14/9+vUh/rVfsHg1lvCcglOXPtHiE3Fu
nK3NwtqFX//9r58uvGEuPVuBFGhc2J6YBXhfSgtwPkDfCb6/f/0rc+b/QTeCsSphdU3P4zVVsghm
8cZn4Xx+/9fXPqXFXgCKZ5dU0N+cprKVcNyU96qAcYEm/a/A28paXfsji2mg49zWcNxZJ8+zLqrJ
HquxAUWj/0Fs59f797H2KhZTAMkJYbZs2QkZMGed2j8tYj9OXVpuTDFrb2ExBUDUnRpf+Opstcjr
UJVzgkUw3xjPKwe9peov6Mu+hpKmOpeJ7+9dFDW/sbIPdi1Juzgj3rxjGuwTsCg1ckHzamtVW7mp
pf5Pt+5MOpGUZ9cw/xaiPxo3tC3277+StbtanAOymsJpbZEKGViqqkNfOvWTxVi6c2drjBE18Qaj
iY5JQtQLaad0oy28Ut1ZavugjrC9vGjZ2fca++I7WXdw9dA8dfAFHRiMdOfWbT6Wqe0vpX4OrEG1
Zg47Y8901gScfPhXbC1vBNvYR6+9o+u//zXH5ApCbEnz6dJYc3ULKscYZt0sNhpxKyPTWwz/gmgi
/UTbF1kebH86jMmvtkkjCrvH+x/B2uUvhj4ZOlmzgc6XslH7PvH3Y8KeP/bTiyHfovbeVEVpX9rR
fiQkechzoTYue+25LIY7itdQmAUOLnv8nGG82f5h7FHGTn++f+0r09VSnedkaW3qwq8uhgJdUHxN
fCsarI0fX3nmS10ed2Xf8Mbyz03mPiZ8vGe83xjTaz+9GNN4wKMkJSEI3S1zoN8DHQ6gc7z/UFa0
wPBn/vdbV0oG0rQWfr3ox1tZZCpKBfmWKmxZQyJ5e0k16W96MC3+5GgeGtlOG02LlTe+zNuS9WSn
ZGbO2UAZF1I3eA1yCMxnA+1ut0X8Xfsj18f612CmjUi6vkPouEtL6J6qlxa+/8Brjm7Xvbz/ENfe
0GJEM4c0EIqloALNsg9TRx5oPn5sxC0leIEECmZkSl8wvTYHMwPTwgs/id+/8rUxsRjPjHcgfOSu
DSW4f2cLfnGwlNuDf/jYzy+GtHH7Bs6LLrsAPBRx2P0nV97k+fCxeXopoxupW9R24ZhzgKhdOLCA
pRK/37/ylYV0KZyTlJXSF3RE71wwcN/T3zNgNQCE6SeeUhP1CNgOy9GKLWFtjIaVw+IygAvZViDd
UKTXd0gqZR4FVu0hPc29H82wZRXd7v07+3P4/EfBYimkm5Tte7Bz2tiy+Q3bJbWawyEJZASQwXiP
qroPhBGa6u3gdo/BEGhsG7F3TI0qj7MDK2wx9uaqjO0h4nbLy8BmHy+WF8chqcx3hQSu3VxZzqkF
AaIOa5AUdo4FiWCQIdEF6elN+iX1KXCtaWkfzSCaA766IGYes3ad67C4N8Q/eZXojlmS0YPyM/Co
qrdJIMyTFjx9cGEVf3OG4kmbXFkwqM/B3rVA+UDEaHbM205Ftg4AfZ0bi04x0FY8zuCtOTIPhrR6
LOYDnPzuBebNCTAjjYYmshcQNW41e2BV+8fUdPND1TfIfQSG3tq53djdWrZybxO0TDbexNo3dh2U
f81MdemDOcfx+dq9uzd0zoA/Mi/E2BSG8uR7QQF8Kedpx4Z5S4S8Mhku48YyHGJcbUh/qa1kCEcy
ZhFMxllYFxWNYIE/vf+NrZik/P+TIILZF5CsE5cSSY0X7XgBjXw5kxs2pumezohUy7sy2/e9d0Up
GDjQ67Ql+8klQ9RxZT5PhWCYTwMr1sE8PoyDxV4cGHSu+BcuvrkIoHuYW2O7UP8k5Ds2tNnzJCoP
3mRqqXjKJAhzFe9isF0cmNYrGNDrztnJOtBHHN/RxMl0l75okQznoHPbPViHqDnzip3gUHViOesa
B4He2sPP6H2RjMmfg1vDOsxGjEoPUgErBsawvCu6jj8IOOtiN8lhm3Hy8Yis43mfS0/FRQ77Y8Cc
YF/OBQFzzhpu80F4qEIXel8Z84pcIhJ5BQlufZ+bM++5OOSV650a01RxibNoXDq1ue91w0KEizfR
BDc/jPDu8GyxIQvteSxivNi3MU1qWNOzj+lU/D9dxL++0ILj/pCeiy80oF+DbHocqPsypM2WDnrt
c1wsP7C7QARVG3FhFay9aR65yHadGwkv/la+w9ogWyxBHDyJtEj9/qKwcmbWOCFXwPvtSf5FT9Vt
DYdamDsgCgC1SjbG9cp2YCkHbV1miYQU2YXQ9m7m8nEq6o31eu2nr2vHXy8E7mFEucpuvMBKHQb0
EYCHD/7yYpc50USiYlZmF/DUHpkJ0Ghj48cEsv5SBSrAyjKqbccLnS6YfeOp3IrBus6V/1jMlnrP
zoaZ3fKJuORMw82eHWmT3oAA8/j+RLb289f38NfzBiFJCq3xgdJq+gZ/SNxr0DD92vtghfgP2/av
P4CIU8IqGCEvnKGOCSw8G3mPjKfgJuNiZ7LE2Zsu2HoPa7ezOBnaU0faNvcEvkz1MqcplgFy1IJ8
bD+2FH8SxC/YsCMJpAQ6/b7swVTDzrX9WJtwqf20HHQd05LiXZSvHgA+7gQi5hzEQn750Mteyj4z
Bb1OIzAE6uYN/OWdZd9Ss2VfcP8M/398qkvxp5B1R4EVTc7gvZZYIdogOUraIxPGCAYKA3f172K0
evs0zqg0hyRL6TkxGsyVrLetR3eczFda26UPLI+nnvupy75OPR+/jVecHO+K9DOYhOxrDtJPXHWg
E0REuxUUZ9A8HZjbkJt07sxDBZnHA0hi6ixsl31RcC/vW+liWwUp6r5FSQqIspb9SJ2Wv/K0aUNE
OYNbhn2Y/wRXrPsKti0MlTmMzFnogVpyZ0SXx8TJ82MGcEwcCGEBx0LkJXOy/BWSXbZzUtHsmGsK
VGqndrjx4Cw6JjVyXGWZTMfRGUiOHbUWN7kZAzA0OojGAx8YhBZMwqD1rN8S9BbsWpSy3/KJ6HvB
C3DZmpx2B+PT9jCxsjo1s93uwLD0fxhAPe4Lxele0R4EStHy5AIUQPVcl2NzcetRkNDPSrgRNYqN
jz5YDftEJunnAqQRyNQhKUYwYObumK3p7zKo0eEYK+/RmAC3zypA4/yrg5E1EuAfKoFyGOo0AqFk
eIOSpn12hj6BeIbT5ps3ESTktiObbgqQXaobO9Eg5qnsjnpJg55F7UQc6Z03pPAYsG1+gw4iCJNl
p929z6zyFv8GxPU1GgSUjmzHOwcYqDQtAC8kwEmglnkDIQ4CxWflA7DkNz4AIO28k7DKf3GZTT93
QCAc50ZMcTWwPMyavtOAK9kZCi0ALUNDOEYNuJsxESkPoWNjJ9D/wA+lEPMKwRKArfP5ptYK6b7j
lByV0vOZYzAem9ZM0Vix7NCywY1B6QjgrFTOD0qNuQWNxIuawAqeZz0Fe7DLzH0tXPIDbX7+FszZ
+AW0zmZnIa7qzfJTO5pQpJkibBR5pGYy/bSDIEqstosCwGJnwJG84AYYzYia7gRcPdz2Y/BcwtM+
zvybr9IskkOKyEzQ2aOG0Qst9BNJvWqvarfetUwNIe7WBYs0a3fgjzrfu0LjVZXF8BmMZn472Cke
agFupum5f861k+90CZgIoIhofNN6PMJVCtBP3gPowOtBwkM2F7c8Sd19ApH1Pk1S9SkPcM1Zgdjm
aHZbO2osNEMmdLfuMgsmkUB78r5yFE4hTLn3Lk+GHc4eY1iywAKQRoO145WW/7NHwTMSGJU6LAUg
tBqpVWeiphm8ULwmG53/B4pot6MzZMklR7s0srzEv5sd338CrrI9tG5tA8EoE5SPMshQs7EN4sQJ
+iPNgn4/za4dgQoJEhMCQ+JZDUXM/LbFZ2CzvVQlZCUBQ+cFkQNQE3NeN7u5JJl7hjbLcw/KTUkM
ypCMaYv/qwBo8WJxfNSZrJKoymQBMqQL7qwBYAnOWO9QZO7wPfPzWsaVOxff2jRHPrGs6ifByxbx
vrV4YVOgfmBY11HQpDoKvNbxwin1Nc5pUlls31QOC8UkeRLZllffF7rIYJRxTAIS34hiYq7wbKK2
z2xADJzKB6cI2IzHAbKiYseoBDwjIAwef8bMl4IO5e0Q2PjmG9eengCKYoc8r6znGTRByI2IbVMo
XwA3A9HEa18L0STfLFCqQNtIZ6C3XD3fjw0AhmBxTcEDhgaFy8LLO8w0SLI4oZPJj3TuUVI2agLq
I6lahFsBS0PvxhHzE9w4s38skBve3yt77sMqacFbbq0q+y6usl49c9eEwKUPDrwJgwLzGqjkam8g
qVRRr/3pcaoG6Jcq4xfYxQ1ZtVETWdk9LP0Ebo+ucqtrcx4cFyGtGfYpVfZqWKE29qDXvea/Vsjr
MeGvzVDJkaXSghh3mfvmBoi3SAb9NytBcAN2Xhi3W6aklV300k1ggRnXdh4O3mbIHr0OCbCy2api
r1Rxlt4BnE1tnXNUcXKWAZmcuzeDBZxDw5jA8b4FJYree5vJRWuvZFF5JKLhyvez8azbX03x1bfv
gw9Gpfn2YrOYJD1PmTdWF+LBCo5AYIA6CCZJETaDzjaKXms3sDgB1nUxS4ZcbACZhzhPb0BiioJ8
SxG8cr5c5nV2FXJEHJ7rC/FLeaeFy8E+kBgqKrtwUQ0bHZ1/f09s6SPIsIEqlJfWFyd4C8QeXfoP
tUTY0jhQ1Dk2RWWuLqbP97TG3gdcFMD0DnL8mFuELY0DrU54p0ZSXYC6DYu2O4umDAFJ3RjS/36/
AMT/d0g7HYpNtdHqouUzBNQ7Yt0XdKvR9e/Xy/7PMlBPLrojqr7YUte/Oc4f584j+tmrO/gwe2ve
aJKs3cT1vf81L6V5P9lOWeD9Anqmefnay299OXz6yLGDBYsxzLhTpmk6A/sIZL4e23HvNI0PAIwQ
G5/RipiGBYuh3PnDoDoJSFgGYslZkKZEgVmoL2MAyh5iJOybsa0uU4eiUpbqm6pw06MCRGVXyjG9
l7OEYaXPtooYa69tMebxmmA3SMfyIrR1r31sx5w5D3Pefbao9fD+QyV07aUtCj9W04JKjLjNS4Md
2vPUj/4tyDpJE3Ujqo1zOVxzaTUqgqLomymCICN41SYhz66EOQWgqqH/3jHkOAAWPFV3TYUiQ8rb
8skTKAvEjpzc78hG4CVWJhTOwwacshLpIH4dcZXPEMq3NRZvgoqK6/HPCCHuk8gLKnpKba99Ua0H
XhR09MqD0rhUSWjGzsZulwbtDkO+BzXOTaoH0AHMI3WCLBLwhVohAWkXOHVjviqkQNs7qyn5i2vG
CZQ7luxsgPrAvm2s78VM+TdnhvT1YOmi+cJdXk+R43fTs6ppF08GXP+msPWuGnL/2KrMux0AOL7I
KlX3MPVT5F2UGtBX0ucmzvuOBju0nzTY4STApde21ceib6wXAZpPHqrK6g4trYso81IJNPM1CyBU
aZU82hZN8MhZ99kpJ+eTpa9IMwJYMuH5Q+cr70iQkBEVNSc/3dIK0r2usnHvw2X7DEbLdK9yG3Ai
UmFrn83nEUi127LgInTQ2jtf6d2nihYotsH3hkQNBGqAfjfsM80NFq7ZB4gbKOcHgOTyuOYQbSVW
ZgHTRYC5ldQCjbnRcWOP9ascZrGfp6y5n9xSAALqVHvZWt+lFvVeMDehoRiu0YzgolSh8EkbBVDv
1MgJSPMQJnAXNFqM5R5pzl8l0okgwHUy/8EZWwmLGbhW931DENamhAVyoxiRYlM7Cg8Op4wLpnV9
R3DshCrIgBgoNECP4CcjkHBoa8DqUz46n2fQrU80STG/ySnw05911tJzS6Awh6tJo5yf+70X6aBK
vk5jboW87MDP4p6OLJg+YksFDpYSZAPf2cYL8PfH6VjgDPuJtMF4lIJcc+u89twEtXNBRoy3B427
vYisLp7tieXAY9rZCV+VF4G22h6Fq4sIsV35PaC0aQTKSXNG3aEPbRchM5Qq/xaJJwQIRquLpszy
7g3jSbWf8L++dCSdQXem5HZULjbaACAe2Wg3ALDL/Cv04Agb4InaAfYmQrdP3ccK7xcGWnKPdLqi
CbuphUOzsBW7pNig3giTyF3DGu+tVIN3W9q9vUtnFHuRWcBeXUrz49TUObyX2KKHvDHdHUDh1l0w
IW9j7ydl9iMXEB9IHI6+WP7426tBQVM6wMG7QdwK8UZn/z/OrqQ5Tl6L/iKqJIQEbOnJbjwPcfxt
qCROmGchhl//Tmfl6FlNVS/tBWqQ7tXV1RmqaGpuUzlM32bPL+5rijMy1HqX+tmKZx8XXiftUIDH
iuqKR54CoQPAqKBhtcd3vec1V7VHoWkMoV8Ix7XIxEURvQ5ZpA4ZxEZPlh4WRSKBBfIHhbx6uml8
J7+CannLtgNaCS815Hcg9mIXXRtAO79+wdFo6XZSKDAWRirVTUGW+XsME3OABhyYpFDPT++skuPv
QhAIu9Z2hnOMisYZ7hww5kZqjAvcvxB3oj/Pp2FDZaRTsnB90/Ud5DTDohyfOPRrYaHydP7Rf++s
/v+0IHRSVlIoHxLfqLrEY3eTXvWB2Oz74DrbRu/gBLVb9rgc3aN1qHbPyfGKQzH1bVrBO5leS2uW
Vy1gMLUSVSjgMNuBP+isHU0Mu5bOz5qzrgfPAvXwLMlzIqGjl7DbohR/zn+0r08nQqdRIR7sU7et
CW2rOIgBxieUPmWN3HXQ/C278d0nw0rRYfpGp/9/KpqQun2UfvhGoKD327mDxKRVON7+/It8fVQU
uhPyHNnE9SPSgLdWHCllW+KzR2nPh6X+2cLK4vwops+l1U3FNOLWOK9HQNqc6wZy6gEaqG+dPd+3
2fiUMyjRFH19WZXpaWXRyfAIW+KShB42m3eZCvst7qB7C0n4ZOWrmd5Hq4mqUSQ+QPpViJh/8nxy
C7+Dt8qWh7LLwcxsn0XcHM5/OkORp3OpPJ5DaTfDyRS2R+ghQYQ/coJiLDbQuL5shNNLflpg6YKd
KKKWOraL5Oh/wkTFLtVR+dOrF09rV6Cm99BCPVEQXYW92Hz00SKYXRRoTQyXml8pfJoue4/TyJ/e
g0JNFBLm0XQEyvU4xeVVMhVXvZU90aLanh/CEC06w4oSGFCpkWchLIM2sV1s7fGY4Ep+YU1QZd/O
D/L3zu2LhKyTrDIKgf0WrnRh9519b++Wl/w4wj8ORinfpx/9/dF/R4FM/js/2tf3usLVTk2Q2cvs
joK42i8OWhIwa6lgA6wo9LzyuDrSPG53YwakaFBkyqr3MIHqVnoWhszmalmhyTIbe23rooKojqlg
VzzPfp1/K0P6d7UcQGHt6sCEThzT5DvzT+nmDfXXSkY2PVyLftyYsLEdFgEFrfkF+q+/5wE64HF7
mTiU0IlWnVIw4oRsNpxbXXmgHhNXY8vqlSaLYQ3rPKuRVTFsKYAly13RHECiyR8SbqFrWi9NOIBy
/7tM3bVOpGF16aSpCoXRgCtrcRRlFNTq11z3OCbNMM1INiztIWjZQt3/wq1S51HBBCrx6hE3mylY
JgGuUpJ3213cH+fXlCGD6Tyq2i9lBvu96Zg4H7ALCppFnlrjgQ9PxfMjGAJCaFt9nnqj31QTTj1e
/qd02A9nUo/nH22aCC3MoUmFZjp8p8KszTbOYoe4sHkc/AW3i/kLIDlbF1Yfo7cmnWb6VlpoS2ik
4uRFJgiwwhOkaDcD7vN8+PmAiLw//0amj6WF+DgTMaB4n4+CCFT4abrFbShdmQnDJbPQaVOzV7KB
x6yCJR5c5aBDzTe96vptCyOruyXuYYzeDhyuHVn1X0Vzkm89nFJYwHsruatcXMmWUP0vcH6KuzeI
+TnXUVRXIbwTs+8DH6sPq/DW+B2Gj61TqggrPQXpYzS+IIUTVAnsVYCffcjoTIIyW1Y2CkPNo9Op
OlqrLuVlE9Y4u1VTDXkXdQ0Vpl0BfGHllcd0WgEoGPKrzqnC1UVE0wUHkkXxLcueYBO3L5Ln88vG
9PDTR/xUJXgwjiwZ3GFDP8+HTdSevGSc7mle1hh3hnX5t4/2aQBhjR5xe5jswoQjBX5t2lmFL1cW
vSF564QqgmuRRNkWfj1kAmBCG9SlFXRJsplqel03a/QX01xr2UIlUZRVMxnCMqF7wasDbmI20xDf
eUl2hK3SN8LTNeSO6XtpqYJXuSTosWVhz7+3LJxBt7lsprUE0agOFsjQugxblV1Xdfs62f6V8pKP
8483/W6tClgIhcLylAJakjpAVHovNun/nH+0gUwgdFKVx93eK2fhHe3TNXcMdO4Gsh3FrrJgT4lO
W3oFas0QTBDbDB34Je9g4scvK6N1YpXlRigM4FlxTNufYoD/C9wlYEOyje0L6yddNn2Bs0EeLdDF
R3KC67TTdHd4JbKv4CO8kr8NcaITqVRPIIsNr5EjHADD1L3zBLSpnF0CG7fV84ZpjFOG+RToUYxQ
LwlnR5UMtQymPB+3blXkT3/v2WvlDIFSlr1SthnylnNahp9Gk0uHZjMwxmHXQNYcFme+ErfW2F84
61rEFzaEtHJi+0evs2HiVvjxzQIvrB3maj7MuF48nF/ahr3K0aI9B/yiicHbPA7tCWs+RC+zB3Pn
xEpviLdWR5lmRot8UQobzsU9xHmgAw+TkOQ6s5wPIt3DMLZvLszKz7+MaU60FCCKYYbKp2LHuBl+
Qx59U+bZD2jC/Ljo8TrRarYaB8rRkOlpwFr2ADWZ0Sqll6UvnWhVJS2YVgS1JpnUMa+TKyu+jAwj
dOnzFtiqGlJIDPKz8h1QJAiA5Mt71I90e9mHOS2uT7HgqaQFmKMnIVMwmGyewARGq/6y6kMnU+Fe
sRYZZxMuKe/sMb9tIfFZWPlliUlXL58TuJXMS10DRl0OVzZIJE8QYapvaN47WwZ04N6r09UuqCHa
mBbVGaRy8gm23MfFHz96276xMyAN8XbvbrSsITVMg2ghzWxAv1p36sIoBSxsJj4U+4sQ7aNfXLqX
tQqYFtG9J1vZ4+omTGr/jubqpUrpSg/aEMS6njmw+ZzX7uCjVSCCHCVzXkKAnz+fX6qmrVznVs2Q
ciAVVSSEHNhrK+z8iAPFIfbIRwUX2a6gMDnAAcOff0IQcHd+UMOM6KQr8IOyGFffAG3xn7jfgaWX
C3RncWXz1/MD/IVVf9Gi0jlWdiHzwgHJBA5LVXQExC6Gg3ndvojWH+68THXP1WJRqIwydmh9QV5g
mGTfTbVNvhGrKh6GiVQruiyGWlWnYY3+DHBmydpQJtBddrpdCkj/CGoF9G1vafR78FeyjumrnhbQ
p6zjFjDYqHDgPzIF4bo2F0DhytdoHt8it7lMp1roxCJgHTlOmD09ygGOxgGxhH+fjTAOdPuphP2b
JS9TrhA6tShpC9tLp4aENMI9maRqO7P43eby+vwaMcSVznmBNSQIooRSeF6SLnC9OfqoKhFvYlhi
/jo/xKn2+WoVallBRrKeh6Fix65uP6B6HjbEfzr/aEO/xNa2dqvL3SFpyujYwwsLF5CQFbbJJp2G
exeXSbT2QpWr30ytqYcbShad6yJKhtZYNC9hot5c0Z90EYENve9Zs6Pu2/l3Mo1xiqBPC5hXhUXR
qfSPoztvowEATJoGtviTjn7ggGhwfhTDvOs66KMLaH2VTvSYOcu1FVdFgOruzY8Wb2ULNWgvomL8
9z0mxtupHHkX0mkidAted7rJert6TaJkaUC/sxzoqQ4DnOgZxHSgHZXcDyDsPUxENeBE1V2+m3nL
jzUsOkM0n/mzLwTvgmnJgYyAPtd97EeQ/BKzSK4q10/DYW7iYuVcasgjOtXGKZum68kkw3oqb7wZ
APnejeHNSF8YhUbG+VkwhMZfBNOnuY6UX449CIChVwwS+AgQMEWfraVC0xyzf2cgnydQGiaGfrHt
X8de9FJlNqTEh9fzP96gBQbe97/P76YM4htqIuiAA2zdFiWsxLhd74E7/kO7ON1beUP3eTeAFpsV
7BqWeM6VM0XWwZ/aj9xJo20M1MOVX6rukfsNrvnhoL6SGkyfVss6wPjh8l9Jcsxodovm15bl3coW
Y3q0lnVGMVAuiLKP/iyG+xTq2fs+ydKVndLwdJ2X42WSwvIxBQoy8Z1rObjjnWe30cP5STOsCZ2W
A+q4O/TuXIewOL6BD+nHWAKd4TYrZbkhanTQNFyvFWy6bXLEMfUmrr7N/jcxlsA7rYEgTb9fyyo0
hhiKSxd29EpV/BC1hFvPJMWRjcUqS830EqexP0WlSocCPl5jH5bWjcjqR0Jv4BZ+cIe1sDekeB01
HYNSkNqFAAwY3tODeHbhIZ0CDceSEh1+dTg/1abX0MJ/6Jcqt+zYPqYDbHBIQ494K1jyFurodvPK
bmWaDy0H8BQGobjN7cOlVw896w8EfsJVme/Pv4MpGLQotr1h9NJlmI9KcRTGediDiHH+0aZJ0KK4
gsRV4lO05uwYgnE5/yV6rw46S/1GT6+AUJ33en4gw07IdcD0bIHPpKDHEtr/ye/TXhz30/VwoIAl
BPKneHGexX38QG6i0L56Lm6T1/Tn+YG/nhuu46n7ZbAUXCXBTClfoKMCYFm39dKVVtTXM8N1JHVq
u1Pu1v0QwojzPR/5O121cTI9Wotx0ODiKmZoenSuul9E+uQJSMFc9k1O3+pTbMMBmoAADUgQ+O/l
LqH0T7E0ewTgsLKsvo46rquvZx10RTIwHo9cFuIui9jyRPIcHDRQjt6g5j+vlA6mcbTohv+EW+OS
v4WGSR76Bb3J5uaooPdQrUp0mNaPFtukZKVN5gzzAHKKU5bfOgaKV2avyTN8fSbkvhbcJK9zfjI/
PdaNCoUbp0ERtS/l5Dx6EShKedZtqxGdkPMzbyhXuC7K7k+wzGBDhWLLUd8B3zxa7h8+Zvs0Wu7a
ctpaNqQGxHAcAUTdiAQ+jrD+hn5BIEEDcxkwz2kOtCC7KLVxHSwYpwRSA/7UhHE+HjvBDtEyraxB
w8TpWEEKYgOrfRR+SsT3FS8fSGzBHJ79OP8lTY8/ZdRPMRQ78ej0wzKElYRAnUvZ61wudZCUa9ow
X6dmrsMC88p37CkqkVvme6Fu0FS98lm0p6AIONZl3pJcBwfGnYq8osZN6VwNHxXxw5Yt97MsLpP4
5bq2uoILK7UdC3Vc1u4ZkLt8latkaFdxHQ9Yo2u+tEs3AO0vfiELh6VvvcaMAdM65LtWzo8sli9g
C8J0o7vMyI17WjrgcaQcECPL0FvqnUvjm7kvITGzVjoasr4OCMyyuCwhV1yETcVhAe9Cmt+Hg/ll
S1bb7NXE2DLOcgjn7K0CAFi4v2y1EshfNyG4jv2L8zyVvcA2mzcjbuDmokl/orAgG+Ev9FcPc7p7
MorxFRqBPgSU7GllXIPHI9c11hXl2ZIs3Ylt1AdFd5/KO+HBVDqLA0roHn72d2lTHGs0DWR9T6PL
ennc1eJ/tqgsqhEiXdbUZ0ESBU27WQq1K08EiCWIs3GlOWXIA7oQe+p6rEjgvBr28CN8jd063ipu
sV9VCQbAksXQQqra/rIloqMGlwh9MDa4TbiMuK1NodckA69fVibLkDN1tGBro6s2n54up7fMqTcx
um3+6oFCIPP+f4sNaur/ZuQBho52FWNrQzHAf1jKJaA5A0YNVSLQ25cyWZkQ01toKaCwibCnEnln
tP1dFVWw/kt3vIhWTo+GFKDjAWETKoFCSqtwsfpr+N3vc2av3B+YHq0lABZ3Al8S+l0+2kyqqt+V
m64gcw3xrwMB85ROIimQF0FzFnsw8rfEFgEORsAELNZjq1wLSnY+33mud2EZq8MDeYTL+TFF44gW
FoMi0vAHli1FMCh2mckZ1zGBUTnLyp5aaGfJEgFe7wvot07eMRKXmQRwHQcIMqMA9IOOYWM/tX4M
vjAYH8tKtWeoLXUYIF9qr8xZX4ZW9d8EmSWXDxtoA2+y7tW1+cFbM4syrCsdDDgUyuu7wsc4kF6Y
u+LaE2ylEfT38umLqNb11K2UTURWOKv4ziC3AyXZxk8YC32fJuD7t5QFEbhxt27rApXry2g/FbHz
1vqdBBRoFEFtl3OQ9ZAormhp/ymyCOImkFcMxtSZn0F+ZO++TRkY9IW8GUgHf+O2rHY2c8mmTfNh
V484UIwKwJbWz4tXNGH7lT6UaX60TNLX3M1wABjCKC/mIImTfcv7TeSM724vQp5TN0B3+rKCVWgH
DbWwtJzmpQTZz990Ed+V8qrM1giehl1KByF60IavyygZQgJZdrcLW1zUTI63jYvbpr7MaYvr6MF5
sMRgVRhE9u8y2TfpGszH8Ot1wKALNeNs5M0QgqzGyMmqAVCMIrDRFVzbWQ0xoiMFY9+JJCznxjDz
uwGMYvJNQqjlfGFn+vmnHfHTWQRCpLSZ6IxKeGAzCONZFtB0gqUaWJNB5Di3eZW+XDbUaVP8NNSS
FtB+YGwIAQJAm74KFBZpXvo4HyK3dONKHWL6Wqf/fxoGqjKNX+YNmER592655Z4TedkmyLUyIRqK
vLLaClVwJ99kH+0zWl9W33AtnnGbAwotLE0gHbY0O7QdCSSY6FgFNWT3VxKiofrgehgD/+tGFjZa
4vBNYvkHr+oeYphKnJ9f04fXSoTGduckZZEM+5kdFt/eDmLtqsTwaB0pmNRR6/tlPIZeB8OQRKrq
1fPbbKVsMlR/Ohaw4ZAszvocenMQ1nbqejf4ELwBXj9VYmU7Nb3AKfw+LUrY2RHOywTb3FjtQKru
ApWDWXnRh9dhgPFcIrcleRmCrM18kIvry6gGXBdPH1LI8bZJil3GHX5HlcOngLnJKlvKsCB1tN88
urTviSdDxuv2dpzm/AWIJ6huNSJfabOahtBCth+kq9jgyzCCeidR+XZEqAWDzNcuVEwzqwWuDyXE
bKY4duN4fAPx6BeIO31cNq9avFr1MEbwCxrDUThBDy5Wt5ZtTD9aC9U8lpOVtXhyXNqBFU9BveYf
ZPjeOpqvmyxXer1UYZ7wMMU9Gen8Vzdmu/OfxPT4Uzn0KY7SjrnVWBCsGIkNlkSvxQn4M+drwBTD
dqiD+qhT9aJWmQojVe4K8TufCDiicWDBd7xw14RaTG+hbboCOqKuqEbUDGq4k5ZzJWv2Dh+hy9a8
ju0jpCztuXVUCB3NQKb2VS6Pbr0mo2368ac19WkKhnTKlwRuO2HU1GpbUNBBhpzeWAUEKy6bZC1m
a9X3FQMDOKQnFatMhBXJfs5N/Xz+8YZ0r2ukd3KOXFnjBfoovbe6AgR4Yd1CdePoZvLl/BiGANOR
fHEelYU7NTJM2I1jVQd7EiuFgmmFaqGbQp4vtW08GeCEZ5mRfeuppz5eDhE2c1VNayo2hlO5juhz
mdNEo0VVCEfLP8mcXrdTJwObpfddD6sFCXZz70OHv/OSNdSoYWXpgL6p4T2D964MG2w8mzHFeJGU
NBiTbm2r/Iv7+uJMqEP6cmsU+bh0fei4Y/2Y4db1GMsSoDNfdpBUTXtsDsPjRCDvCcnmjEDgzjpV
Sa3kOe6AfZduoIBYTUEkONkVix3XgdUOqQBqqqjuZ0iD/IwJGeZNBhMViGlIKAFCurvrNl7J1/K3
6UtpCQTGGr6Yc6FCykAzhG7ea40LmYBMa8cCw/q1TwN/CnLQPmbb7zBA6jy6cL3J3s/HhemHa8kD
gOPUgkqMCiHunWYfQ3bTzx/nH20Iax3pB/t6GFPJrgvdzK6bgPa51QQ9AYoFsC9e3UalJNvzQ5m+
jrbnxwySf7M7K9yveEE73S3Qo7/sydqW76EnDa93PLmp/uPdLwgrXfZcLWuI1krI2Iyn797sIPJ3
y9SaxZbhu+uYPss/dSC8VIXFMp1E6/JvXdUceArIECTTL9sSqLbvJ1y5jcry6NgBZ29TCNdBGN6O
1/qyhgnV0XwUBmSNk8YZKi04ArjjXN+A+rx2efIXTvlF0tGhfCm42UJ1A8K1HNwrK1mSoPQINE67
HDsofL2CdIkGK7A8K9l3Uw6PZFuVm0LkbjDKKg+GehnfR1y2buEAAJZExHDNZhGI9bo8gubnwOp7
3ynKy1aLjt1L0qZ1/KVTIenr+luW+9mtlFn3/fxaNC2Y0yR8yi1gbnZ5m8by6Bcc9jFNHF9b4yK3
ievAti5v+t1l42hlBLRt07JLJoXKfIFrgAtoSOp/m/OGbS1cHF84ip4L2gLC/I5Sods8Svd3mTSb
tL22nZUzu2llaglhrKD72lpYOn3zO81++uUaPtP0YC0jOJRA0onhwR4PsblB3CG+LFZ1AN604Bcv
0IOD73f5mhHaQwI1fsoi/u38vBp+uQ7Bq/1hISTCvPr2+EJL/76Y46fzjzZsTzr8DlBx34PamAoT
y35wIu+6le4jwOrb848/Zasv8gA5RcSnlb+40PctFgIgE5HfEoYr8yi6Kzt3CBg/tQ+d7MNWuOk+
P5rpO51e8vNolbX8PS6FDrmnKoYC9dqZ1/SZTiN+enKygMja9vAVQKy2OBllFSRLQdE9/7tNT9fi
FmXfNDQEMjrK83bdlAaM2Fu0lc4/3fRVtHj1qBt3FsFvz6FhNFq3k1oDLBjyGtFCFepnljUvI+Bi
kMMm1rxZxnY3ZE9TuVZ3mL6MFrMS0m+8PxkjiJ7B1euGnnDe80pp9vWHcXSUHRwZ56gD/Qht+AEa
yfdkze/q6xOLo8PoOgbFMlHgJNFCfadP6g2Fi4aqnm241i9ttLJqTD9f67D5HVoPTKDx4GbuMwQI
NpCtfDy/ZP6e2v4/bh1dltSDn0+TzQpNpCbKnKAdKTmJ3DtbKKaLLXRRcK9eSXc7igq9Aq8C9Yk4
MD+Hqky2TeyGXvkxQCa2z5etpXwQmXGWCq2u6Z9xP98FA+7ANuUMrkLqVd4d5zPEi+GdTaG93ZT7
qEg87Ch0vHMhlH6woRgPEfLY2RYlTKaidE1+7esFDJOdf8O68iU0wWGHFMLWhgWF3z/3Tf8iF/Bj
p+b6/Lc0TdPp/59SR1d4ZIawfo/7vuyB99EPIODXuMNfh4ejS6POPeJPiVaFkwdL8M7JnR1uFK0N
d0flBCAHFNClz6J6IykbdnKp3f2cQkg0EFE+AX0xwkin74dX4fTVjZul0A1cWi+ok5Ts4KsWP5bg
ZLwSbvNtrNphj6/S7od59ra41QCKpLbjfeqn3WsMxegjE9D9CSxoOiabZKLVH2eobCjad2oPODec
CVQmpvsqmuudgoXVzscq23BUzXb5RlzoWB9UIdwtkGHkDs5T3XVDhmTvVCx/pH1M/kAGVr6NuVT3
Np5x6BtQHQff9q6Q4KLAzxi/TyBqSoNkAZRyJcpMS0TLniQDcCqBrmHIObTRqyTZw83ohSeVvWHo
AK2MYlokWiaFYUpbnOqTYx09AyGBgFuTYTBQ+hwdxOjmzPIXEGqPYxckH3kMefhN/rt/h5pIcZe/
s3oTlcEagNjwHjpEEZcttSxqDAaXi6Ckz9GystQN06ADFKEoBeRwXSAhZUcvhcQ2LyFSWgTlpLbn
4/Tr9o/jaenUqzMrG2xWhG4ff/QK6OohfgIcPtukPQQy4/y6b63buohWcqzpU53e9J+8MDqqTpG+
nfndaWERv7YrG5KCDlOE6HM3jDAZCBuv8XfM7hV0NfvpumzYWlPJNBund/r029sRqppO4uVhWSxH
xcsllO3U/+EgJd3i0mdNZcr0ibS6KFLJQjwBWWZZZrtJ+dcQXX06P9tfF6aODk1sIBqa2VABDVMu
5CFOJvk6tTD+cByc4AF8K4JuhLpxYPv9eOlX04J8sGJhRz5q7akb4ZQC7Vgort7Yy/QjHtRlu42n
FUyqV3mnapRkM81+pjT5tcRsLZUYyhodtojdeRYwQyzCdp6GTWnVL9WSh0nlvoyDvGW9ujAb6jBF
kvhW6fa4onemeDuid1Z75LKaT0ciSsgKu0Nq46g2tltJ30n08/yCMqQPHXl4YhAvi23JsBSz97tg
fbpXKQdffinch2Zg6abLZgsq3iLZwnLN3p8f1hDsOgZROakt8gJHT6uxd4DX7mPXDuJVYzLT7qGj
EBXoByIluH6K5Mm6pwFBZNfDCO0WwsjZlYyqetsQmu5jb6juFha595Wg0aGw0/JxTpr4DpIR0ev5
d6V/9Q2+KEt11GLZ2jCPdU63s83JRSti/AZuH7AhhyzZ8p2QXl23iT+8kUalkAVyxQ94wYI0yGaw
1rdj6UDUdylBEGAFc3cslU1IoqG9lnYZ3Q9+TraEMHcPGc72h5246tZrEneXLg4fA0Gc5D6igP9b
tl/+LFQpms3ozPwaCtl1EMslu8/kbN04LcSVYLo2PZChdh/myofVEpDEB/BC5x63GJa35WA4v0Pz
oHuQTQrF47Yev0UiTV8Td0w/6FQmt1WnvE3ct+SQzksMmUZaZDfgPC7PTlPlOzG0zauQuCeNO9/9
7dW2C73tjuZPaPNPm7FcJkBr4xl4P5fdyyVlQYaeWkAFze74EMMtZ4jbctvANimoqiw/oEudQs+t
uWsVrF7SChaDIxHuu3Iq9P3hGbCvwVPfDlKJgyphCei2VH5fUs6DovDohrfwfpmVWx8zUlYbnILk
pk9B06fFjLIQ7PrbMXGt327E7UMiRLS1aiFvRsIjyFXj25dVy68SyNltgBl3D5aMrZ+khxGqz3m8
heI2rLFmmC9/84be2o8QgX91QR0MZk6g/C0AfAFc1r6KCY03Es5hG8DQktcBrkM7UArnB3QOHWBj
aPWQM6Y2ma/qA4NtyhZy3dGua2J0z8H3gIq2FfFNMaslrJj/p2vUeIiiHD5WouluqtofD65ywTmB
+uz3JR7ij6K04TuUjcDbJUO+Bqg0xbZWemZL4eQqQ3WfeAdojuH8i9fMX84Hk2Fv1ZGz/gBzsJyf
NkAgsll1l5crDzbUBq62AzFcJGFx1MVJeRhKip2M44e+i8ifeqHJYxqna5JDhjfQUbSpSqTTyBKX
Z+QhB9C7TNhKP8/05FPR8Km8gWsPGKJKytAjVxWTATxRV+p8wxaqY2STLp2d0UcZG+cIY3JtNc+x
gpNanu0UHJnOT61h3egwWQ7vMj5FuMqSMMqywG/PT+gbnODPP/4v1/yLLKwjZbMCCafgLmBPbGh3
qqT5LdCizcYRdLyaK0dsLZx1dw2icdcUrNiNqUWv+DiVG0aH7r+4dstdOUb50/kfZKjldESt5Itb
14Th6nnwA9u+pdmLlcFPuxygR5qBSb6GYjDNnlaPjpQ5sGRGu2CQ3naJrlt0JNSQbhY4KWfOw2Vv
Y/+7+GQT2xGsWvqQeDFF0T6nVziJ+3tiqfrYFky+wfnL25SJn+wuG1GrSzNogUmo+stw7LKbjnov
qFZuYk7GTR6jNytofCzFGvbVFFtaeqidWflNiqRmtUAVA/aeOytYRcPs6IBX+OPNLLKQD3hFhlv0
9LoNhESQ5yOYmigoJu0h5WldpJrp6CDYhdipGtxWhq6I4s0SAUrfRSo9ei4kRWgl4JrGZfadTtXa
4jPkVR0Tm7tWiRtvKmFENFZ3Ni7RHuIGbBNVxXbQZjJfWQ2GCeKn8T8lv5GBFNY2cFwdE5Le2Lxl
tzyyf51faobUpItoUiqp3Q3opvh2fY9eog9XlHTPKm/tCsA0wOmtPv16l4x9q8rJP/rVfVHcJ/Vv
b76sBaFjYUklWC3nSobZUm9Bbw5qGNhMHjwn12iSpk+vhX47w9VekFyGyzwAj5lm/jXqOL6SJk2f
RgtzBYsN1eDMGw6cQNWWB6BlBnTiK5umIQtzLbCLTtIFJi4y7PIBrogSV5tC2FcnA+sNTfp8M3jt
m6r7j/MryTCcDpC12q51rSkBDdjbtuAo7JZlt+zS+7y9LA50jCxtu7FRfYwDXTMHA20Dmq38dEOi
0nUy50rAXlUhBXpjeZ3F/DpN26vUbtGMbWi7baNhZSDDjP8fTNYBr9yOsGIdN99z+QAnyi2oLOcn
wFQG6FDZjpTIOjUH5zaKJ1hP0umK4br/Jnfn5jpbLHC9JLJS7gFxOUy+eGhzeARZDPL6bU/HXa3g
aOWyOltZgH9tlL+oS3RwrctjXETAQzCMvG4O8ig9DO20K2LM30Sy98ZqX6yy3FNYzMDlwcfus3Qr
Y5u+NPs37di2PTspw94zokYn7KGBx0J1WUtHl9ZkSTJZRY2V3tc/vfQHS1dA4KbfrOUDOPWOmcOi
IWS2vxX1a0HcDR3XII2GXOZo6QAuySPMHeErr7psR6zpqoPL1MrKM2yFOuTWFs3c2643hEvNJ3gj
FRzWpVkdsrZNTsZkzX5JcVHr1/b8Q+aWgxoGHo07mKpl17OTjRt0JyAw6TfDLpelfUghZ/Xz/G8z
vLYuv5mQzqGJ2/jHKXudim6XJfFKPjJMlw7UtRFlLrda/ygWuBI5ENyvc/fn0oury365tu/3koAF
c+qIzulYwVKHf89lv8Z4NEgpODpCN8vjfrYlakywAZ1tbUXxjyWV0S5q2/wYleUEO2BIA4Dcl2yh
M+bucWKcN3GxzJu6dKyHKWu6bVZhugkE80LJpX0PL5B55eVNK+o0nZ/KhnZQbd37QEGP9hgh42eH
KvO8rYQ+5TaJspUpNI2iZQnqMKuK51P1UzZBfqLcFvmGFlcOoZflCh3p28N/d8G1MDJ+cezGrVgD
qhoUaRwd3uvImfqZxIOHTb9rrvOnOFQvdFtti32yV4HYjvv62j/2L86NF3aHarN2B2DArzq6jmdp
d0UE2Quc7m7YvXeQ17Ar348Q6Aqsu/QWsiz78jp+GG+yEDzEMDlGO/+lXoFOUAOj0tFBwbknlgLa
rkUYJyB7b6YIMqstH14nN4spjrM4LSXwZ30A8RVUSXjWAyjLJoAvZ9VTiORa3NsIZUM8U1XODUQj
cLNq4XRebRZgtRiAQk5+BzXp8jgWTXkqmco4GFvHo/BGrPxAuUu66UnWQBR8YY//o+67muTG0Wz/
ykS/s5ckABLYmJ4HmnSVWd5IemFIKgn0AAn6X78n1T07Uray8l7FfbkRrQ6Vqipp4D5zzFRWwM/R
FF11u0+AhRvQmkqgpUYc6mzhwj7dgOAwPCuYS30VTiIP2uuad2JpELLyjq08gIwjnyJ6ZUIO15aS
5SqXA8AVwIk82p0cwp5Blrg6+g6UR8zzxKZyVdn2hDroqDaJ3U9PahjINof/epzB5/Mz612OviL1
zAGaMt7Kb4sZTMbKjTlt5ecW/nsqGEaNR9Po3wZFo+trDauzB0j2W1BmZcT6mFitv3cbuDZLVslo
7rhrAmiopq++OGrPksZ6Ikr214UHg0JrZDLsdfKJVb7zQlJXBg1UAm/9wuHxUqPQuRCwFyZnyOso
KecR7uhOBfvTbogWpbu9RReY5jleaa25PZj7GWAQyK3T7qbyxvFFsqVO15D1Je+QqCZBYruY0xYo
R22TwlVDOUswQSvppa3bZKXQyLvmtPSufJico/ltiW05SQKPvhoujgZ6vfFc9D48xLIMcE7YVyfB
7JE+mmu38gLdAhQYdH4zxAMEgPbcIs6D1sQ50ipTsSOmeYGECrFwaIH8dMVgoQxdvhEu6r+0+Z8C
0aGRYszSAnLEhQ54dp1UT29/8JlT6xR9zuSkeDsqsmtyPCfMjD+ZDE+VGf/CjncuDD3ViVUkq5PR
tGQH79DyihO1bDyk3dFioZBcg7qonDyNKqeGmwXsLcFyzgK41d50ZT+tCVws15b8xTDwFEQOC8My
cWaF7XfZZvUzdD0C6V0ob5w5PE4VZCsEgXObVvnVpG+IAMWbT9uxdNawob5wPH1L1X4SQJ8CytEa
mzJ1nAUjTv5H2B5me51UzlYn2tqAfriAct/59LMAG/cJG0SF+gakDEtW2sEE13n8rzV3CsXTCMsg
i6qZiVWlimZTOo4TGjpmG5GoYZ2xRsERvoHzWSoV8hK+bGaoj618n7p3jT2PAUL3fmX52o76oZUv
glnzrmnnZl3Ag/XARZJfly68pTLtpiFkEupYk9SKNbPGSC1cgAo08MhvUweGoY4DWf2khPMm/jZY
ubtB4bi9S2GAGS9moqGAJ2XwazP+JInPFbplkyoF1mfycVLZIx3sp1mwXwsw3ZOovWzh59xNqEFm
8s7nL0n++PZtnwlcT4Vxy8I9SpgXsOsw9aqSc8xkfkHu4szMPcXL+zPEsqsJ0wp03ED3Y2g3Krbz
Ye01v2ZESE/R8i1HGG/1CE+GqKjjUkf+ARW5ro4uZpdn3s8pYL6DS7qSFnoCmWOui8nbaeNfWHff
7vIn6+4ULd+gE8dagaUNe7ChC0aohdbbzJP1A5c1HHt9o2m9kpI67yoidl3btMHSZS9Vn2+I5ctP
mV04iD4ss+wyxtuVM2f+unQ0galpd8np78xW/jeMfGW8rrfG7qqerwdI2dOORHVv/9oJ9G17/y4C
FwonW1Efa+vwxc3Jpmte357Y52bfSdA9J2nl+zYGDl7IO6LZ5w4mG9yVEdb8hcrgmYLOqaxt36QA
8ErsyXA+E/XB0lB9q0C0m8K2+jUzKPqt6PHd+0myohFjSbKrbvEevDn7oum0LZL+muS/mAF+0w77
7hJ6hCrNaAg4ISWZY6AKSEyzgV2Y5WfG4W8geVh0K6utm10mqIwr0zmh4CN9Utxnz4vvNBd2mzPT
9BQsn1tmEjM4BFe0WmIuN6WroGR3YZaee4jjDPjuFXkjrQfpII0FRIgEhI+PoKW9FJmIXLATf+0E
OQXND+BtTeiMd1duu+pqHsBZJUzE3dvL4cw+Zh9f23dPAHfvLgcVorvqIHgewKMHJfiuIhfy6HMv
/3jV7z7dbaCRqjmgvsJbIjOvx4VFPb0Q6p17+Scr2bW8xak4ei56XvnLqp2jMYUV/IWhPfdiTs5t
7BNSItfB0HpVhBwgbC7Bmc69lJMjWyJy69Jj4d3kL3b6JYEMfHeJm3xm67FPymxzb9xpmVB193q7
R9TlZDH07eVuQj0SDE+VbeQ4zNHbc0dgFP9+TpFTwPy4uOPQUbwi0s460qWp4mwCNA+G7XQDQxIA
b5QQa9tPn9yuNBcKzT8fGHKKpveB0ycwvcC5U4w3nKq9ceoLe8W5jz5ZzpNfi8kGAvkKXhYbmMSv
vM75JRoTOUXQpwrdG8vGZPXcx0TdF+Lz22Pw88lETiHrVJZyzODgfDXmM3JuIgIinVsvvXCU/byt
Qk7FaF2mlNEjonNF0/S+qyz/ap79IRqXgoduQrzQHuBQ7JFFXShDf8sxfzarTpZ16mF4ZVvLK1NC
FD1Au2V5RJmDr5aZT9ECqSQYbtUOdGsNtKWcPEmvLcCCsgBJSh+ntMyu/DSha9JQgrKKGcf3lpOh
KTqQhW5cPqOCwpQEuB26+Z4M8nm0t8AwSDuAdL45MCJ6VCSVFQIUNjxZgtrqHpajy/PbI/bzbYuI
k42l6OD70KLitLWXxV5TDymBX0uRBw3QVVdwPOgupR7nrnSy0eS2dID7dcRW8Tp5HSwGUoUZuLYg
HNhA50gCm3dhnpybhif7jsgFrRnDQvSl4XdN6zoxTxNrZTOufm0FnWLJB+AdFlg+5zuRdoBmOdh7
wtzX/P3bw3LmCU4R5d2Qt+lQGbmzDf3kc31Ab1fCDDnjF47xM5vLKaBcIqSpa57xrZ84123i3rBO
P75972cG+lTuNhkHwMV77m8HB2SP1r/q8+U6l5ApHetLEmjnbv/43r47ym3YEWIuWz5uv3toGx7V
WXVh8py7/eMlv/voCmx+nXNQfLhcdnb24DZ5TBoRzjm78O7PnFSncrdj0SeVX43+1mXiYAa5YjnZ
5fo2AzCj0WOU1e6ryrz414bjZIUrLO62tmwfSNDp3nX0y0zrdUlRRi1RTvu1a5ysbWqxhlrcp9u8
SY4Vrva6mTsaVj5ZotSYCyNzblGcLOuhse3ebQBtGrzigXfenjnTfcu9C/P2zMefIsidFvediFpA
8zAT7yZPmfumTKDkqOxsfH37RZ27xvFk+25yTR6x+nzy+FaC5L5rxZz3AThOVuDmLnbCX7vISeAw
eoPwc1PyrdNYN84yvKSW2mbN+PHXPv64cL57BmmnzrRkCdlWE7szmf2UNP66qYcL8/XcKzr++3cf
X7RdOzEjCCxeULirhjhL8Fce/drNn6zuwRtAlO042bZ8bTdQ921ntEAusc9/HvCSUwh4004DSKAM
7QdrlYzLQSTvPd6vobIRunz19hOc2Z9ODewTkxirxcraJmXyqmELE0C3y4EENLyDWD1cCHyO7+Mn
cc8pApejtpPqlJItM+OTw3QNNYTx/u0nOPeWTtaxWVQq4KxDto4S0WD0B9rBCLnO2e3sTToAAO/h
ly50CsLtMqjhEDfzt23r6ndLOXdbqCQhExFo/ADx260rVeYX2nFnnupUw9aaO2hC6opvOwu2xTmk
xMW+aDfVsqwy8vT2A51BkZBTiG6eobhiMwfGspMPKHc+jd7nRXlJF3StlLFXkCS0NezOW9D+I9I7
00PvqSQPMt+ilzhcZ86vUwivy40aGjN524l5fGONFMtfC3srqegCcmRBWx3YDEHJXG/bZbq/kF2c
0Yknp9jeprNy3lgW2UL61QqYM7fjVWrA0Y+cvpY3AjragV8kkCXWdjJHXbawZzdLqgs705luDjnF
8maEm5zxgm5nPS2PburAJjXpZ2AG5tIt/B2tinEj554Muw4gxQTMj0LryG4cFwCtvIyhU9uDnerN
72ZTiwu3ddwYf7JUT3V1lck8Uzop2xIx3yWTWsIu76fAyqfbt2fdmb3AO4kgxgEQSAkz2+0Ihcoq
6KyertzBVZc8s7+1B372BCfhQ83cbE6dzt9y0GHMksU6He81SNgT2KYklWHFebAsao2kPhqTFHhx
KyY1OkFPuV5C235k0xJQdpM7bQCbjw0HZeLtZz+z256q4TYwq2WNnBE95dNda2Vh423qcr6p+cvb
Fzjzck+BwXPa1sM8Mh8JmHxSRXpVOvLCuJ3hR5FTHDCqLnbmtpID8Abke1hRPwutKem3cIPKotn1
q928UKj4mwkiwkdZQA19pnU2qiGol7aLKOSfX99+zjObxilCWKIU1NK5S6+07jf5KFaQyYxGJ72y
vWWdVwIh6VVCLrkvnLvaSYwysSGpBZvTK3fxtjYMuJ0F9USu9jjrD3ZiVgYc5pybx7cf7luf8ycz
+BQ6bPdN0aoCo6dAzNEhxEUBO0msl1GpQm09ybQIaVpaV6OF6Zz1rIl42Y67zpW5ClOUPCF1mjpV
5FmpeHaaigZodvfvJGoAczj4pvkktJZLWLhFeas6x3pPZjl0MehQMFTLpunPPfa/Pk//Lb+o2z/v
2fzrn/j6s9Jzm8m0O/nyX4+qwn//PP7O//7Mj7/xr/UXdf2x+mJOf+iH38Hn/nXd6GP38Ycv4hqw
qvmu/9LO919MX3bfPh93ePzJ/9Nv/uPLt095nPWXP377rHrIiuHTZKbq3/761vb1j9+Ou81/ff/x
f33veP9//BZ8KSXgIKe/8OWj6f74zfud2oRDxM3lApYA2HjHL8d/d39nlDqeELbLbYc5R9hbrdou
/eM35vzObHBKBHyqCOfeMUwzqj9+i4rfIYbgCx9CKS71bJSx/n1bP4zLf8bpH3Vf3aqs7swfv/0Y
bvi2LXxPMKhDuJzB9fq0827THIJHlceAU5ntOBnrqFL9S39cTWBOrNzlUqXzZJf+64qew10KUSxo
Ex93su8C9ExJNeZHiHbfuE/UKT5mcAkHP/3RJP2DK/o7rnsdJCN5ET37jPrZfZ7pT3PVGNiRkVXb
sy8pY/uiq0OvMe8UmcvYwNonpoZfiF75N9Ol/yxI30Z2S10OSJjHGAbxdNvpZ5l4dpK4QSvHJSRV
OQXGa4praE+lbYAxrVceTUEW5Z37CI2K5a7IinWbtuM6X5anWdUAhsA9FvW6JAvp0BogqIQFzKZr
rkuSvmdZrdESTObQkIZ84L24aymJiAcLIdD13N3Cb2TGsVILgl1noiCd+QQaE3J4quuRRFBumCOV
ZHAVBMYvTuT8aXK762mgABJVQDX4ltNGxKmRQ0B4URoLaXyradi3pIGwMxhyrTvJPTRR/MjuvTZs
ffWhWngfgd7rDHBCdcqohh1clLLcuWu6wboDXtNbCRf0BmCAyKZfAJFqFp+GZW/Hwuqufcfjq6Rq
0iGq85l8SQoLugyK5qteWlPUgRgOtwwrtrnVhNzPHgxvgbar6hcQ38QWDmTvFqofmGkDJR1wLaey
2IEdm6/z3i7WfrMse5sLsObH5NmZ5AC1RDFBvQ8vCM3WFkePa637NtMrWzUmloO1E0PzBICRfb8M
eoyrZahjxxqsg5hhi5kX9QuMBfJ1ArlrjKHYNEr1N9Ju0rAcanbIKrqt0vwVfK/qthRJtj9ScYAS
FCRdg86gIH6eFkC5Z2scyKSIOlBGt0wkPAugqkev+FxCxb9c0gfYn7ixShCgNGkedwiNgsxN0rAb
eIBVSJ+yolrncyG2YnE/1qKtIgeYLJjEigmWvnUVOyW5ZUvWxn231FFtICSfpa26ZhagVkOhmlhp
veBvDEJsZa8PoEdMYc2Tr7mXylf0gj4amDuFw1BW0IDw0m6jvUrdLUmVR5V0phAezkdCt6OixgeU
Tzo0j9ohRbGJ+59rAPc+utx6hsMPuQEdvNgvqWPWqEGQq9SRH/0F7NHGM/YD6HlTmNq+UwD6lphI
E0kPUKeHA5cvIOTG8nQMa1/XuzbR18JO9IdmSvxN7vhpgLixikzlF1sr03VkzU4R0zYbw1Z7N2nu
kMcu83O8HFZt4ezkh3DmyK+TpNOrogQqxc9Aj7WamYUA9rUrOqW3ipVd7DNo7SFoEBvsf/IJUdq9
spccixSIQSjKbkqVbLIUFsPaA9K0dToTJa0uoZSRbtq2mmLejMl9Sd0CdGPN1m5NFQr3YnmPqGh8
3y8JvQMxuI1HoJqyYB7SZO2COxr44s7UsAlsPdAWKzaPBypm2gdJyqPS9ZN119sumq9W/6mc2A1K
SkDmAWptd3BgS9z5kI3+E0zMXykxdC/q0V8bxfuYFfYCA+a86+6GKiGQb9Er0nK6tr2RB+PoA45E
HNfEJkPvrOjhODsAyBfKlnrvk8Q8w+Ak28xpnUUy0yIwTEMEVY6JeqZ1/3FxKw0Le043fuu95MTN
nxrpmTuQJJNrZRx5wDYE/jlwoXEBpkJsHObe1J1QULme3Vu+TPzDbNX5OsNcvdON1nudwVPdzYsh
9BUs5qDAOqOXXRThkNUO2jH6Yz5WZq1y1X1N0sYJstmXNwzM0oBm8MMa3U69a3T6Ya4mvMu+u+9m
21mnhtEreN36QW/ZN50cHy2XvkzMfmZFX3nhmGh5KMom3RS0db3QzQfn3hB72rHSdbYMkklRiU3y
C3B2/pWDBbzRTtKPga+dFmxyXQl4HQAgu638BjMRHMkrv0uRL/pOW26If0w8TAXxgsA0ZGOTel43
uYUUrkmKjAUK+lk3ugGtGydBoyPV6P49fCegM1AmPV2CJgXNOqyTzoYBsJrwZluoDem+2iydS2Lb
Sfx870tn3flJxJOsfHW72YU6J1dXVAPFOglaVIHwE/8Tg0PsilhIiwYhUjeYSvRQq460O4BynLAu
vS5KlGQHTnJ9l7RlcUPLct7IiVpbmRCbBLJ3Py8g8Uwx433yaPzeQQCaDk6kZj1eJ82U7rrF1Hcy
750Y03rrcJEXYWE0rHhYO68sWy1Rn07uSnpkUHHFfBZVYrHiLmXiFqC85vjGyh2sN6JaCxZUKfMC
aN/z1ZC6+aHQIvnaKDrctomH0N+p3WDBqlnZvQVfCzcfx8ClM+R/VIEGceAupdj3Sfp1tIx4VmDi
wYJB0I8d+PtXbk9HHTQWDPvcNC30te49vR7LHGazyqnKaKmG6kbnCf1kzcYOEjIum4kOKOTXyS6d
wfqQjNBYZ/kSa9F/SStZXgO3r2LPR+XElCjM+qaIc1J0t8alYmVY9dIivg9QFAZfxxIq3cxZbYMC
ADRXPXFYMts2YME11AeQy8IngpXCvlOW28XFZE0yKDhHPUY3xzG0pvdo+aE8Yi9hX4qVqBpoQy3Z
dTGO3XYokj3HCXRAdIBCxsQAcy6P8jI9zriobMvxQfuVXlldNkIUeVjMNVRe0Q2lE2w73GRvdYK8
QAIrDfVS1zeMN3QDMbNNBfWVNMy7cU7jzrLTjRp9vgdp19kW1Em+9v40BhwnxpVl0nbjUN1ulJt/
zQzKpVCiUVeNU4rnzGCSYsu2JrAhTD837Q4I8GG6z+wWXBcu7W7HId+9mY+4ozAhaRmWtaGrZUnz
CJSQ6UAbqzl6wLslCClBqhaxKqvpdmYGhNTSMX7U2fIAdCTgviX4P8YbhpVV5XNAC9TKc80ojiSP
XY8tEqmyt1Dcy6Zk0yxKbQDkTK7SKWn3EhILL9LKlpXRHH6xOP6u2mFCR7MR/bTiTZvv6snSn9Cl
Ta7GwjNfkB1DcGqsJGA5lRoPIyxO14Sl7T31xrtu7NOoruXDiC7/dnD5GC7UdteC1EOoEiDI2Qj6
IincbsOx/cS9BEXDz1UOnK8FgsDIvZB3hO6px82uFnO3Xph/myWOCMtJhTnlxRdGm2TFrMLe+Gm9
KTjJVn1vAazblSKsWwiUVYDxQqdlnMNxaOrNAG20a2cqX4qBZfuUJvdL3UL3pjpaEGVlvaOD+woJ
GAVnc6irsYo8a0D57uSwbMoUl1V2+9rKDtDU1gmSAfo/hV0ghE/zOxiGAkevh/6uh7AFDraF82uc
pPnz0OPwNEQq7I5NA8QOhCftUe5rkXtfEmL0wUyt+5xlUrzwLkkQKcwiXOSIvrnOa+82devxdiQz
FE8GOUF80POhn6fGHsWHLNdXTOQmAFLhnQ/Ub2jcsYwIbzKInpfttTNLBIUWqrcQj79NnOqRGgsq
g06NpkGTszXp2c615uyh0N6hKU0ZMreNO98q94TM73KTekHniXKbO/2wUq2nQmEPK6b9B+x0GXpX
mYiZj5MMyNOvuu2XCJnea9F7HyvYSsxK3y3Ixw5lwT9rj3ycRy99VAL2gY50D+AVPmoE2rsqS9+V
QKV4Ie4syoRTRDY8oENhlYgmK0y+0Ri5Kpph3OZZ0oTM0TosS9ZvsgSUiGqeK+BE3SL0G2Crl2p5
aFXNV0jnYYGAImyIvjreF73FSJaAD7QHXdr6XrtAHs8VTlAKOz0wspJXCxIugTaQpIf4cTDzFped
UxMzW8IQCwdYAIWYMpLgqQdpbfQj2B/pvkAZY828YiUdL4Aa9rC1jakOgFWD2aKVCZa+qQNiKopg
lLu3dlZS6A2kdDV2Qxm6S7eRjj+ucj3yVSkrdj9O+pV4wg2SuTNInfywA94WVA7RhaNHdkPZ2deO
oGNQg1US+9L/4GvLbKY2m25ole3ysexWMudQQNG0hxuY1ab7uWSw16VIukzLwqK0IlTtnLtSYY9U
HgWtxKJ73ZLqNs3KKnBQeQlQku12MGPs+coqSvXSGQuo/GzZF9PEXwFQelnK+hPaRGNEGiQ5AfGr
CcxMe/gki2Ps65Pywe1kr4KSu5ioE2s3tW55v517RUNVuyBRlB1E4TtK+qBmst/0jdiI3oIWhVYk
8O2+7o/qLBpTD2nmknRfZWGz2BEutuNMeVBw6BjOxMGao9bY7xvzdZTTtB1QFC3RLJnej+MgbqbU
FZ+tYlmirlVjqBAhBZC3tQPHkdNqKlQFYDu9hzxSF1JN7tpCfKpb+wHoL7mjCqshW5BKdrP/kKV5
B3dy4rybai9bN0jLp8p76gRXwciyD1XZzNf2cafzRVkeNRyntRCwnK4qyqsQ/B34tCHUV3sBfD6f
dRnmEACKQKt/hdFu9VBIF9iPmgFwIoubEosPMjxiCVTLCpDKwR1qM9xZ04sd7um9Nz9DU3he1Y66
QcLu3rf+tB69sl7ABJrvGRQ7Vjz3zXvlFsiUufTWfVKkaxu8sIDCl22NgcGjCUcG7YJ8Cfc3rOzx
+JqACwm0bmErmXVQCSnxAHELcLmuimqFCRR7wJ2vxYQQ2J72o1vmK4NcPPSTezEXxWGsExxZ4L2g
IuA9KR98Odlh0BNv2Wcgeq4WG00Rjn1xGSz6QFRqPSPm7vcDugDbqq6Sz/6EnN3jJQDANosWXZgX
sNR3ftFCJEmlc+gLRSKFHD2y2Kh3uZdrN6RE208GHpPrpLStw4Iax7YbHAN+k4LmEXLZLwuZ9eeF
tPmqzZu/DNb+XxcIDxkYVEZ97U4rhD8UFf9/KiMevcDO1xGfHv7xnLUyq/+xNeXH+tX8UFE8/u6f
JUXLo78zKCbAe5ByAtzgkRD+Z1XR8tjvNmf0WCH0iMudY8Hxr7Kiw3+nDhHY/SjnUDY9sov/Kis6
/u8eCCg2Ko7Udz2GNs3/RVnxWMT7T92MMQ6balsQFM08TnA3x7Ljd0U+i7vuKGs3iUQBgdRsXs/8
Ukvlx37V3y9xgoVAndURZMQlppQeXD2tM23FwC5caP7+2Ln592WORVq8E+GeclI6a4C/EhTKQbQD
DZRWe6XmqGDiGYZO2++G+q/a7Pe12G9ciNO3hnqwg8KvDZ7iqe6DYKpt7GVGWgcFenS0oA1YB4Vj
QzYBSWRdhBmBXuAs1zQtdlk1X3czYnNJNse3K8Z5bVvehcf/ESv55+M7vmc7HJZmuDfy40A6wFOX
apmSCDvPvSblJh1lXDhIgo4D23Ko406Xqq4/mTvfX/KkQExdBM22PSZRZUvYU+OyXRZOdR/WfR5a
sHNm0yVyw8+m6/eXPM6176ZrxwsPVi94SkSmYW6nu5Resiw76bn/+SY9wV0sDDg1e6cTKYfDiOKy
O+bs6nax6w81yinIo3aAMhy8ih4GDyZGHVxNEZHaAB1fmFzHNuvp5PLR3Gcchrt/L2W3FEzWomiT
yBs+aNreLF0VzabcwAV0jzLCbpYIjZi4h4TXpqn4U2ouGS2e0Jz/fAU+9QgXvuPa/in2RCQzlwT1
qWiu5Mpb8vdQ9d5r/2jQzZ9qvUQqk4ENvRMiQXlEuSrgLmSHYCPeO0lcN30oGcYHCw9TYV8KmE8e
izF2sUFFF/VkdaHz+WP779/3izEDEIFhWZ40lptW16juKwzZ7B06k4elhTaD24dkFA+WMVeCskNt
m09vD9XPdjY0hABQcAWhII79OBurxMeCQ2QQ6Xr8hOrvLay54tZL79++DPnZrOc2d49tHwfHwskm
TSR3oBGfJ1GBUlOhb2vKDUSy0cbt1MrO2S4f6K6BNYtdWPvjFpOrNAb/ZO+CXTTW5Z2ulzXcA+Cn
tkSTL+9gxoTqEju2+FHdmrEfzdOa53JlqXIjdHODFmTkLeA2YO7ZE9nZzhDj4jNL128/m/sNK3U6
3Tm6TZyCAeXap8ttSTkvrM4XUe2Ix9SvwGKHww8Qk55JojLxIt/2IFRLBuhpdNsJPJSgKz72RsYg
q+1yQgNLZe8nBNElBXmaIbmYbhpMv8mioUYASKGjiKAaku35GPtttan9YVW2BDukt1mW/H5uMS9b
FSyFFfsFtAWcee0iwpvcIZ6AbJRGrmv4GTE+xMc3aWd5mLjYWQ0WhBk/+WaMJ6hGtnijEv+eivGa
Nc1NUn1o/Ok6JWabT9V+dq1VP6X380gNiO8LCnoAlUNcEQpn1V746AkZFkIS+P3EZXy8IK3ULVb5
Ht2t0Df0Wk5l1Hnle4Auryqfv47EWhkzrRuUgOc03y2Tu7Ngb54gO7CJu6nnHlKT7UeXZrssr2+H
TFahlbaIrt0Dl/N68NI1G6srZcq1L5OHRTQfLZjFhrqdrl045RWUP1dOdu8X3U3WIPXSS/E4wBQu
aFEUBv56c+RRWTI9lkBuOLe2fZG9cigX4zBaA+8OGiSQfb77kuUYUY8/58dzgdEAxDdk6aHX5zFb
M3IoWg64RwJSXLZT3tcU7/a47x7ftZ5RI69j2nzgEL8MM0h0aMJeJ0k3dYMyDo69je/peyev9m1S
Qrvdf7DG8arMrBUgsfvjZ6lhWcvF3Igi3QGoH5uu3E8DNOXGTkHBYF73Fn1E8zweZLozzXhU7oG6
8PIEedeDxzDxrGVLsuGALDC0aLnXYlrXrtijwrFpLHF33HWszF5Lhxx4ma5dNDpRn9hIVDtpn96P
9YCcVQtoko4TuqTWKufD8U8ApzMcm6bf5qV4YMx7MmUaT0BHYsPEBBmdap9DgFX3qLf6WLeOgQg4
6gEJunh5urO6cVUX+c5jMh794YpAbc4xc6STblsODBLSIEFB5IT73jaT/T3020KUxEBikTGE8CBL
i1oANFjrEb8jMQn9sUMq4nwGtboAJhbJqdtue0N3x6FOS3ztIbBCU8kauu1Ix9hpio0NzYaykWhy
WCuKRHRIfQ6nOszjod92o7xHcLwrZhRXluTbHOg8nGRUfp2LZd24SQxHhsh35YOXpv/D3HktR44k
6fpVzgMsxiACEYhbpGAymdSaNzCyBLTWePrzoXaObRe7t7h7d6xtrGemikxkJuDh/vsvdiLjdOFg
RbXiWf0G7fzRxasp5GNt1q8mxLCkiV9bzGZFPhLqJA5Dnh9cK3jM7emLCvVPRX5lBGB6Bs6jP3fI
S1PLjKWxZuBsrpXXbcJiOutd+4tj/1NK1X+eYSBLQll0sB577N8PE3DsrKrZlG5Hnf6MeIobZCJh
Vt5k7rxtLXGM5/zQM6j7c9nvagMD2SJ8Wc9UvGufo4E7CXD7Tnrds5qyU4APbjJ9Jbr6RDH6f1cp
Na2RR6P9yxT5rw2Yk0TMsh5cImt2/coyM3/Wy7fRFYfEdo4T/za0dbRk/7E49qVwpzOVEKUVfqmB
/iVo/XxwADfYvxolS362pLJdHJKdTOrtPEZ3MXkIolg++nQ+63L4Narb2bhxFmP9HqtuUyuKhTB2
fz69/vHe+MslfGq6pyE38hbexpaEvSs0YgkgN+uwVj38+XX+6eaA4yBQWkllcY986gCGrI7ZMTh6
u4zZa2WKS6kMoivcQ7foX89IMQQ7peZtTxmqnehlbq6FNvYOVUgHzbkB5NlofSqb+MgG7nwk8vrP
l/hPbTPnt2VLBRuG//Lps5B4CmWqsfS2X4Nb52EXNRQew9glKb7V2bCHdb/rDf1ohA5BbBxvf76A
f5j/lOlY7KQggABaffqIjEQ5UT2ZGpeNt6mNdh5+kTF9UFZ8Nf79w6ilTA9bHdeCGuN9NsEyKqFW
2A25bXKe985OJvY2CbxtZc9nTiWoyF/4e9q/zMQ+3eu8pNY0SlQg8Mbfi0MmmynvYl6yEjRiHBy9
ywoGZHdtdNF1Rb6q8Z3gD9epM17Cfe94KzknPax3xMxQJmr3ODvjbhbDPl/sgztnBymz06LdI7Yr
520XrtuVfVWaZ/jp7Opx2CWoUCd+hoCLnaILgnt86cn8lMfGU5Ub91Ma7ZK6vSb0bTN4+hSnHH6R
iznAsIlD95ji3dXmBlyA5Bbs01eDe6hl8jYzVc2TejKz+tRw0evPd9OwnxNWVvBUOk4bD3jLYWM+
Cs64KXpZu7Ge11u38m4dYerLDq0IL6ck2Vh9dy2wzhnoAmE6Hi1zOfMYs9enpNf8edtcm1RMnYnD
2iyNY7/p0/AlFAb+30wsXXIMo/Tn4KUHtvGPop/uar3c9MWEMVAy7GVFixi35xZ98NppYfO364aB
0y07BDh+RKZx56XhGXvcM067o5inb8LGQzOcrtb6PTfiGNhvcc3OBnoCHe9Fq1PO6AqeEq1IMHgn
Jwnx67mUUfFm9eFZsJJQy+DJhAvLgXEChsDY3MWNnT9bWJRU3AU6vg3pPmu6XlWGdDX6NCvhZ010
HJ1us36GQ1dfm3kIjDltYFGRWDPsY1xO1hPVnNzDMDmXhuY/o3E/1vHPic+vTPqL3HtoEO2WsQvS
2+9xZtvEHPh2OuM6nN6mZbbVUt8tSu9gYpz1WbYdzflsbWREop88geOiDJxLVvRbHarHgHkk0N21
Wp0byK2Eg8XKjO+Uey3U8ILS/OTK6crNr0lsu0samu72TVruph7zmxUz8gLaKnc8w1LiOObDeTVH
R4dTqBOoj+L0dpnjDZy1i4LhtHTT24KBNdENcCqbgpAfjoaEJrmK7lcsZL1H5DSfhZSpYaQ8cQ+u
R2yu2/NZpSesYM6EmXO/jjstunNJde0C7k9P+HazwB2DrcJ30xj9TsJXUJFxr0o+IIOxM84O7pQe
rIZODnm+qx7/XOz+fvhJExqgA7/Q07aWnw3OtWUmPe9d89Ea9+s8YAucCOkq19ugSMQhTsN7pZYz
qOhnbUAb6OgvxtK/FVwuAdBSgho6vziCv9ek0qzNxoQkt22zcEcQ1yazhR+42WHOv8ofZdLll/1W
AFcwRirHNiFZepTB31/MKrRRFCS8bYWbHI1Fz2SldQ0WTtGdMpets9DGtyK9NdxoV1OHk9p6qqPp
DTPGu2pGRQ8Ci9mPcRqicc8g47PW/pBEMXgTKQSiZOSkNlgJR9M80Kkb0jglaXyEWtcj2V3bnPXD
ZUiDnnvWx+7BQmWCUxHIx8iSot+sYNci6cKQwp/JCtuBUQR+maeHAHtLTftbKueyTJ2j64AfqfiO
+eOu5dHJm/EKq4KzZh5JyupwDfNqmv9ZEPQTFtuYnQ3cKjgEUfjMNizCn225Kqz5auzWCTSjRjk2
DitTQRVc8pNo5OXYRS+FE98aaXnTNVALvIl0AXddNVAv+1xRY7lXCwZHO7hrrODeTKVfjHA9JjJO
efcd/kdZYdwbHLYbO4/uehs582yy+RDdB6u4HzMyNwgPzkEW1Y0ne/R60xV75GMbGndpkmLBPgT3
pXQ3lsM3ENbGKU/D585hImRyLIaiwnpx2FEJjmGcn41xcgywsetchjqX4ypiWCPT5Aae+p6N5LRp
w/Cu7sw9FdlJOes67wRh5D7lNYHMbq2g25tLdqpN52hr89Jjns4MvVufixYmm1OIw2RBAOJemBn2
HckjypzRu8OeUJZjlYx78uDv1jKrKvVoQfBQHREOTdPgUmFsf/1yIkcInU79DNN11THN1tmB7I5T
vjQHFBrExuIzXHvdvV2xzwtG5FqO/q5kF257zz3HhtjwuwjKkbBdzy/KdBN6P/tMEfxQ8eWKIDpm
RnpI2+nK8eatS0poaxbvaerdxw1WK1l2K6kt7MNP6+CdUJQXBqnK7D4igt4gkxqNnxrLfKzm7Lbr
1JNrR3et7d0Rj9TvdJ9TsDyMu9vgcR2xowQDyGmVDDT93qKiwTKFVpjuqgClUcZJWbqbfhx3XsVs
XRq7okLFwJyMoPsNCeVu7bcznFV8Sc30zSWABeEcgfyPmZIPbUt3Ui/TVcp2zi+VKjZJ7WSc7cmr
LoZo78DowZVOXqwnPRL8L3rnf6gcnkluutL0hJCwV+zwt4mFzTr8ILX1NHa/UAzXg1euj6AoTino
xJ8r899fDq43EDUPNMAnZPLfX86Eozk5XcGAlGE7S38SMTV7RfG+3unVNH7xcv9wEAjQR+g62kNp
5slP0Ofs8f9JMSrIA+KQMWA3sRr8FJE/mM0mttI3c47uRy89xVGOvUS/mXRy++s9/692hP+zBeD/
QGrw3/6i/w+1Btaq6f7vl4RXP8b/8/bjfd0P/nU9+Oun/r0e5E75l2UBZqzjhO2I1av3P9eDIAD/
Wrn3luMJW3EDgwr/eztITfsX5Dwb1BThAXRQ5tJ/bwcN1/4XFPh1PPe448G1nf/NevCXn9Zfzl1P
AKabvwYqIAmUDJ9urziryduphu7VJDoDU8l5jEFVF2ndT3U8wuhpMg4XeHbd61CLUW5FUDk1a3Pl
YhmmavldFjFWwag+qyc0LtP3Iih5AP/ysf7TQs7+vT3gMrFxhxrIM8cHA07z+1NnyEos2dSLV+HY
WHuzQtHPtqFdEqOS8omHtVMIzIpp8hmDylcLMeNV6w7GayktWBuTk2Q//3xJv/Cav35ykiuRnmJ9
YgnbohX+/ZIgRGah4w32x1xSpvdhWqqfs05grvRN5LUcNP2iCCia9I1X5JZJQ2OZz3C80vdIzcFb
2HZd56sErZTBuhNKQ28tcEs86U6HIlUxuZPzoi4DzqKUWJ5QPQR2kB2JLQ0rUsqljVjUlGs7Uavo
ZVx68ovCcMyL3azz8oXdT3ElvMG5mrW2qm2eFCa/clnV0kYqveiQudZwnY/Qm6egSh5na46urLHx
zg2F8yl9iQtfQRGXfjMPjfoW0V6ch/0gPrp+NH7Y0qsv+9kNNLFLc3EP6Xa59WIzuVk6qwj3loZK
dfKg6gBzyal7LkWKAMIyqwUKLu58+pyRZ3hFO5FeoLrs7mAtI3qE88uoSzgB5KYkktFXIWa//DF/
/+KwbDQFMAaPHnKg9V77y4HBOtfzGscwP8zCMW+91CmiTT3P1o2tLDX7VkO2g5+Mw3wiz8q6WdyU
BcPK4c6JHc3ZzIRL0pAZG3q382wQdzhGsSF2ZtMEN1Hq1j8imwwH33E8fNn4rpS9qQa74cDM7Tsl
e/dqnmGJ1VbU//jzPfkJvaNioE/iIRaO4mxC0bMiG395a900DbYNM+fViPKG/UJSRR74nVG+pWmt
Sj8umomzYk6/xVJFzMnpYIHVMAa/uaEIbmUZYh+LUWt39sWV/f4Ac2WclAIewLrjwgf9M3oEtaXs
Jzgxb1OdV4/Mn1bia0LfXog4g1IehIkqkfWESB8AUe/M2rCRWIQTKHPtiab2w8ik9/niqn7fK65X
BdMCZoREE8b1OZ+mDoXJb2k4XvE2ZtK6Ks1Us7khe+vJnlMLhazoJbECAdRb35VG/DaISl1F3lC+
d0gRgm0iDPuJ/831eVUgnrJmqSHtLO3wLXeL7DqLzbAH6s5wBPni0tfC/F938a9LVzBOAMMcQDnz
cyYfTpTQSibNzqQyjPfCjd07yNrlOz4kSep7eR1SKxf3o3cldE/P6lg1DGmEeEtbSJ+/uhwOq8+X
oy0bqgenGQvTz7Z+sdZhXtWifasXXd1Xuuy58TBzUX7p1cuj5aRVuA2GjCXHgveZwQJkvQWa0pvw
SMEQCqvy0T2Ra6Yz1CPL8FWQ1KcJc/3APIR8Np8Xx4eyPkfO4MFLyMEcjG9Y+Fa3iWWlzzmR5fE+
tkcc/T2UFWv+kbFS5Iep9Du0LUeqkHyyXCc4jnJR35aljwN/pFkrcJxQ7b0Th+q6t/X4OjiziVUW
MdQXqh+mDEFCU/5UALPTHsND43Hq6+EV6FiNW7NLplPYA/PFqZteh4KliC+H2ngOzI5viyjnxtiR
gxz91EVuXItgaJ9SJ5/vgmEJi6+ezb9/d6CcK+4IucblO/x0khG7nePtaS5vwQRIxupSjU86ccvr
srSjD29sgoewS603Gx6453tOm53nIHup3+GouD4wbXBfC9tpfDZfX9zmf7s2yFNUM2gKrAGk/dlr
Pmtx/S5EGLwJIRuMqq2M2ElMsJuFyc3kYMRrMH/I7B4cDuv4Jw3b3t2M/bpiKlq3u9Z2tXxUUSt/
9Egsl68aEzqx3+97rRRELVALExkojd7vFbeWQRUlQ0j7L9v5vM9bq8dPfIEqUCXhnY3d8AeVl5hA
A+ztuhut+C0wYVKXLJavUreYLynlKvf7pDHBlR7+/PFBRPt0fQ7EM8e1zbVv4qn8LB1Xo56MVmXi
fRGFweBvo20C5phgFedO2LzouQ26k2aCbjZFqy1nT0wjJsbTxD7y3EsS0e6MKgFLA8scBIIbIeOD
pFXAiNQcnXZv5mbB0hYdFiHPWAUuPDktw7FtiR8VRgCbzEvzCWvupnrJCT14yKIqDiDbeNM3dHFr
v+S1Zn6+DGIhpUmHnmZYV91blfY1m33XrKYV4cu+D4md3HmulXbIFuR4oZmts1NsO9ax4lhskQOY
DMCL1QjI404KPJJMlcmjXOnlw56d8nyRY/mdUl56L6Yx4+dMYwKbtEy7/pusJLbqYxiH5kFM5krz
Lrz8gkT6iho+5njkRvZinFNVXVriOLUJMXfXZK4eFDLdTkQrPWWk+tpkmxugs5CASD1naDZ3tpl4
3gWHSsMUraukvvRUU89k5ohgPDU5x/WZjaRCXEvarvxMGGlnw5Xv++9hkOlbMy69nEZv1IcwzCFF
470LaYB0Fe7zWjrzbaI76wFLT+Rs9QAy5k+I/gMknXl1pxXCB5zzm+4USVnekf7UPKG8CV9or5b8
0I4uwoO8CQXdTkgxXForcdlBBNqkfchqjAfg5G7DyXbeEz06bKJRHP7oSaQkrnyaWGi7DtJBQwQB
fN/UpeVBEPEya4cNgxn1stt3thefh5FcnrgTDOQUFCXrbDAL76YNXVy+0ce+iiZnyYbdfvFRhMH0
re/zudws+JK/NWGd3ptBKXu/7/QQ+eMy5/AQokk7gLNxicw2FCbb+ry0CD+dQuDhupP9wfHiTlx2
XSiuCysEQEyjgcDCKa6L27HP8u82vP7Ub+gY59ekqLkhqrEiYq0xI3QpZU/to+XFhp+SDY2bUITv
gtb8JCK0f85SsBCLE4lK0VMGVXBxNAJfZ+77n6oIwmhb5Wi5SVmIBX1M7RUfo1Lqsknx7PPbMBDD
ZuDv3RNqb10PuHmx84hd5XtdFAXo4joYC12v4eFplUavfT+3+tirEr2BLZps9hsRes9dM2IttxAE
+xwTXXobsWskc92qihujQOTsmsNi3edWFPIsS57ynC58YHAAJL+LnLC4aexGvwaZUZ6aqPYMvx2n
eUAMwjrOL62oCZGCqSjHTt113kZ0Xj+K0kgnHy6byDfDaBbk79RdeCxbR7nHQsXRm73UPb4VGmbS
tTtYfbw3Jw+JSU6Fdu4RLIYvVYFGeqPGmTtcu4s1YfKgDOnng1FfZFksqK1L9jQWwrkbdDb/7Iou
KjY65f6IqZ7oId0h2elwme+NuUT1QhZE/DF3BoruLpfqoZqS5ujScHt+Fcl+K1K3zX17NttXzxLm
remGxnsvgvrVmseBZfYctNeUwY4lPbvaN6Muq7tMIrb1AyuMbrDvk0DhDvLtDZ6RFp+tx9c8u0Pz
7lhJ+NFQ0i+a3OpT3yoK+5TnMflARav45YrkxQs1JstTuvLckZFPucFDZNdInuLiO/77Sh6qORV4
mOuKCw10YL/WgNTExJS08Sil4ura7iKhNrZQ0eDXDgSGDbeBSLEmH7z7UIjspq7HadpyfCYw143W
bMh5MAkGz2T40vQD3H0zCWCaO6VhTSea8aXcBWVfchLAVLiCQFh1m8KO6vdcDfFHHqD937pBwAIk
rOdWbaLFtVAMCisBJLSW7jmoE3SNYzPGKDOWYLhtiqV+LlCiXIWkF6J9aoE21rGjPae2muhw075D
jwI/49ktivLJlLV58tpIXbnlUCLhauvsPYlNo94tTh0JGIoq5IhJZ/cycRZrQCUfcBFh60WXTL/h
HeLTljTfBNY8Mho9BX5KLljCgkhGJFqKTt5g10nliOUSf+eG6o5maLo/RnuKH53cqsn/DQr17ik0
i2HM3/KDXuUPHKP6Nezi/skeI3lXJXP21mA/oBEjyyDYy3g2vdse8Qfak2kcXnKcQxHOmLJ1tyyQ
Jps7Lp4BI5Da4h7QVOoutJLpdSGK/LrmAEOAX2rndWjcpNvGSEJPkVWjG5FROzdoPR2RkKzcdk8O
+WPzGTq94jGcwnHcTsTMh75nFuFPsxTiAaklFK4astpDZyc5xzkQO7YNs5kfa1Ruxa4R4q4miGSD
ajLGXaLJjxa8A1wKzND+phOzy/2VWX6NbGj6ObbVizu1RyfBypbjbqUXCje61K3kdWKVgbSOsDOS
NsifOWibCUF3ZhY79hbGuxjC8L6cBnzgdIFDjlVGeJiLsJH7Eo8+1p6LtQBKxDZgRlosqMe6UZs/
hFjcDDSlaa71EDK/qGzCjDUcC1Bd3VqMaZGd35cz0smhyAe5s9Mgv6EJUHdoKtV1wreLSqRDqLsj
/si+b5yc7pCsZfsOh1n5wNvOlm0aFy3NbLkUT0ViLZeursU5gsjRvPKi3I32zNXGg0QOHW8z6ku8
RSnLrO9S4DbSXcuMC70HwT9j48Hso/hWiQHiAM+tvl+sUXR+7CTtMU0X4mmbJeg5NZkUT3M+GlhB
KGpabYTqNEej9wAHiFgBNPnzU8BCm3CcpTEfZOHKF+Tfy4cxwhH167jyiG+MHLYUg4VA/1n1qRnf
rpOuuJnGLnZq34hIk9lSBdAromdimeENkqxr0w7kQ56UjvCL2VxrmTkukK2MqI5vXQuSaFcrzcpD
FOUxmyuk3/g6KHE+hE7f+dOYV9WuRaZbbRtTBoj24sXhrS11PQxyTeiQwbPTZOVwGdOAMl2N/EJE
/EiucMlZ2nevHLTgh52GXO6afPLzKheD87PrcQl4YrnUik2nqu5ZR6CkF00fKWsfxq3G/CPOi8EH
08yS67kp8oYzKqzcnYf96ZUztoP4Ni0ezbjrDJeQiBr72GN/Mu9i2nH2PHXfiB0L//C6pbza5yJu
SbWfB/tpmJYSRZ5WExn0Ftk/cRJh/+Gmlnql4rFAs7njMRmxJ4SbOOs502HMI7Z8XlJe9xFya86W
hEigCjV2uX625XDvGckcHMtlVh33eF2qc2SYCJdd12XtlHFOnxIEZdTosCIPSaddlSEBQn26BW4w
3rgnqkuBRHzalLokZCjRPR8AJiIQ1YbCdipYKVXhsD3rGrgdOkOCaDiZOEtZDN+gIYXOVWMX0WOl
0fJJ1/EcjkRwoLfi4QAw2jRt0YQXhtvPJKEgd7zH/MAl6BITVXjpkYAl3piqnPd24lrYqBq5rg/o
YdvwvKbBFWvC2uiekfS3tLhbJJn0rWoOXrxwnN8zz0t0TsHDOnhXAKk6V1FSp/FZl05DcYTvX8XQ
Dayw2gcWo/gFuHN9XXbJDC6JlZI9h3XIgOTFr3McdTF8xSC9yAtdvrCPxxJYmnBNSYapair3CP8U
B4vc85VY+gNQ9ioQNAMYIcJNvWfVWvIedMS4TkJykra1MJ2fGN6lr0HkJA5BxKI/dmjGb+Z4KRjM
dB3jxOYRp10hxjqgl/YiZIJpqs7y2eyedBuOL20rhXcuooZIVakny2Vg6MceliznC5FOqGJG0EaO
19X2DDxWPmNBh8NeRpgw2+hMFjjQ9JN1l8h2yC61G3n2lvun/rZEbvPBjFlX+9K0lrvAmadk9x9t
kgaJEQXDG3DjlG60VRdEX5c2Dgn/kdalk5iyHN6MLg+PRpX/LBybz7c1mpv/qKoUU8jWBRWUkbrN
psCBMDuWrPrJMyq+ACV/ZSP9F1KlGTzB2Mx1TYW3EqvQdUT9CyipnaFSddPpNxQ1xsGB03Ky9DRD
p7YEsQO2AfkTTkvVL2LfKNfASlJVjyJo2oMFlHbIssjcjnVg7xu3Qu4ds7asHVFctpQxTnHo/7ZR
qV0RWvOua5p6a1pFs29TN9gZWe094/fylSXrJ8Le+qZc/rG1ZopyHaCJ39/UogewQk7g9yVxGCCW
ZOBsrtTy3EVL3vhhWPdvJan0T+HQxk9Z39QvcAip62M0t+8EhskD1af/kJUeb5pyMb4NwQqIVSgT
OXW8/ltjFQnvloH68c+gwC+p0O9fiAvTTLC7gMjHpPHpC2GhHLtzqop3HGWsYlv32dBvqsghazwZ
8kd+DpVlYSKIXyYdAMPOjdWyxdf5XTrk1btn5uoW8ugE5b52h7sS8sJll6gg871kQuGOfh2yAD7+
z5XoQsaipjI55oLCTH047MYuXfK49mtbz8UGZNg+Ai2OJrHqffzEmhdBaAyVuvNpdodHHY/MBB0h
eW/GzHHsc1bKiyiNq6eGWbz2YxTF/UaTAHZj2BWTnVBe+9QWY1tsUMG7wyYvYnziFGnmya0c1Whv
JCpzVvuDLHFdQ+W588Yhe6HjXzqfwlraCJ3M6qYLtPVuDkGEEUibO4NvpdI+KRoI/PbHovTNzK6/
jbHXX7pD5F4vo+2mG/j50yXWWojclT13mP5EzfdAZd1L08TB5dTPMVLaVC3ttlOuBTd/8YYfRisZ
uoBQZLMfK5ymBPUnpvAV7km5bY85zWB0jxHUwBEzJrc9YJWjv8Vhq/dOlQ7PXlnEV9ImAtNvajt+
bxYHcgJuEe0Bs5D8OutH3J6k5S7d/s+31CcnTR4HbbObU+wBLdNSf4PBOruoiq4f8nePL/Z7PnXR
a1kQLeT0uJYwiEcxOb1edN1mHjMo9BRzD6oyXFPKl7uMKf0WsY11GuPScb6A6H75Zv71drdZOABr
CViVFuuRz+oaemcjkGkg3r2uwA+i5O0/BnY5hftxltZ1q9pCntU8l68VJhq3QBb2YTEH2rzSQr4/
dtB7KmwKmLMXYXPwsq4/M9jVX9c9KwO/FFV7Dh4gX6cmxXExi5wORLIeHgwd6TO3luzdkjKjXaOy
GSUsNJ1YFAICEFBZzDcrHHUGut6o7VDj0uEzKU2veZbTQqR1JK9ms2raTRQOWD+1Ib1q1E24JHWM
wPXKGSws31uc4UpHsf1kiwFDqUQNzYOKzB4fFYccJa/pW+gmqFaaKMxgtXl01P6c0mdAYYnTq5m2
Z950vJnzxRQT3juEwzg4kbA7BEVwO0RG4G0Mo5SOw8i2+6kc4/6LG8n9Rdf47dsi5p6VDLAlLB0P
fd7vhbXFeG5JxNS/Cz0mbwC56PI8Fw6fC6L0PNazd4WMpNRI0fvU3eq2jZ0dZ1d2soZOAstbk3xw
+J6GwzINY+03Uzrd5Inlvbr89IMF+whWjsuJvUc/Ix77WKePUpQptjddROcnRP9YOgzTvpo7ZOlh
2R9cJ2Grb/TzPvaqfl/1IcpthYXXodNZ3+1MmZnfOlqBaeuGVu08MAPnNThmNd7Q5njJLml6/cCq
fbIuPWPBKCkV2sy/9bzNH2LKnZ/GOMBUG3pXjZsMC5eDDd45beZgbslx1fYwYiaVy4tysOIbt43d
bLfYGGlVEbSzGnO4l16T2BF1bXFX1Xq+ckETACWQ0/0oE3AsU4Ypt/hErTLpLC5jszRuyFgRF6my
W9aA6JGfxzF1aFyZTk9x4WDjgtdT9QNTluE7EEPxiksu/hFGyw7En6uWRm9gNiPMqUx+OEvjLfve
KSdrt0QK/4tQS7NBo2PP6qyYc5oyZ6q9mYRsPS7+PBFJuWFQdIOTm7r9NZY5o+PX7uQ8LHngMjar
mAjegKX1cNvB1rZPPOVwLPZrPEkb4m3UqeKsT9gphj7qerrVIHP1DxvKXXhMrLKRu4zwz1duEoox
+/ThiPXMdFYGUzKxyMUYYTfLOsdefcb4UOX9jFQnbW6VNaSPcTQlN5WaTMvHv6FwtstkddnebDWO
LCILmhJ64WivSsjOSkkyDYarBRfJtascGCXwRprqM+wOvOysFIblncHaZubiE/NeR1TGwSZg5Z1s
J8MrTRypijrbss8Yrs2qI+bTAFk82nFRiGOEB0X2nAtdZ77VR1m+rxLLuERKZKEBiusaY4BiStrr
yA2rzE/LuAeC1GX8ATEM3Coe+3nGrm6MrgAA9DdbjtFpaqU6LE4bOntYAN5lpcOO7MMEVfOZyIZk
wehDq0PfhcENzEcgrEF0QelHom6Dc7eqtIlNX4RfS+0FUH1nxGvzbiob1uh9CNtuIwIlQzB8ifne
yNDwAXSRPpjLIHHTboBR0m5mgLWDWJR7m0H8kVsLuRdRzvBLKmzgLjo8lHCuw+Gb+VTmwX5sxwpm
qJsBfTdLit1aRzU/NYhb0otqZMiQnbLvwcJX8aMxsX9ra0iE+HRcLYPVSdhhofcAB5M9v4fLy51M
C+yISHoZmB9TDHWmurn3rEgdrXbt5fuyqrHexmZm8VvPLaNNODUNKeCMAlcmcwNoRmbnl5hVOLRP
kONMc1TdHutHueU6+2PYLXANHTERPDmT0ou3mhhebLLqXWBermbCUgUOatUup6gKYY0bUYq9yeSU
+dXCrgFOuBxyEzRkzK6yAQVcFHX2ZZxMqXOv8rK6ACtZzF00A/KAyE7xuMVTsHrW0zIuu4yT4qJe
3LLydVDk32OzH8ZdJgdv2nR2nUIlyZbx2ppiMHZ4LceMfTb0xzIz40OACPY9xOLuKrE7uUsrVog4
R/YVJVaUMcKtYMHoLCWcbqQcZN0PCArdeZNo2EFOXb5HU5U/BVZX4Pgcta0H/pA1DTzERWsfRD95
CA3Nroezj1Dwboq+9ZPM91OYjgnOUd142UssujaZxujSiZLprPVy44fk4MVFTTcw/ifLS95MHMOe
VCmgZbaQiRmgqiYtbuPKrbEtwkD8drCy/gVjlQ6hmwMRNIY0gxCrC5/mZSovi5qJfTs1QYCDVg2E
skNxOxfnVq/qH4q7qt9Ggt3IpnAjSz9T02PnaiR11jzLA1Dp1eALBEqQygd80bFc2wee24eX/RBJ
on+MIKB4prZdblJDz/k+KsYRJ7HEqHCsgxXinoxC2tNKfynvh7T6v+y9yXIbOxau+y5nnhVIINsp
SVGybJGyGnvbkwy32fd9Pv356F2xS0KZZlRG3Ig7OFPvKjAFYAFYa/3NJD+hrTx1NE5w5kOIEe29
ZK/aNjgYaYFCT+jbPZDZOQV16Xbj+zYv2Jhp1qpHQcd73EtYMwbb3MyGW4X2010dBu4Xys3xu7Kl
zreJA6COsDJ8taAp1Tk5YpiGWb+jkNHeNibPWmhgXUIub/nRverNKn8v3ToIfoDJIsNsOQf7Pf5H
boEeNY6sX2kKKxi9WZg82yq3Ug73Yhhv6hD3rl2ajtbnvscE9hi6afZUSZGVu7xusmhnLG3y00la
yz80o2GhHGjS39jz1KfpPfZFdbCHVFp/VUmafqjBLSd4aSV2vI36GnWyDvCqgDdhOMCMggVXvk4A
2hFcws4zuWmd3AgkLee7MR1NecjdxkjfhDy55p1J3OD1VOZMaeC1AeYtKrKvx1p5z0K0Ew+P3tlD
ucHOmcR9gL9oxGG/n7ygNygqNzZdC6uskO+N++LJ8FT9aMbz8tCKuaeYF7q1CePGDlIIvILWee5N
J7WhaUxPtabYmDZ5N2bfXLej5dJWs7z3ESn8pE6qphtss0X1dpwlHYCSlH+GaBPg7h6Jk0yAJ2mf
eO1SPXq+Kh8UZzQPycKdPzjjnD/GbkD1uC4UUqgV+grulUAn9JYlEu9KkQn7bT6PtDJDORRq30dc
VFtPRovzcXAD0NzcPCXH24LiBI4btxVqOPJqsKM4+lgF4HGvh5ILesNhXlUfK3Kr5+QE7kLnimi+
CpIFdbuGdvE9Ncbme2rzyN6MqU2Dh95b9Fc/ePEzhx+8R2kiJXpnVvJE+2jN93bZh2jvd5aFlFLc
DZsmNbLbxMjjb0JEab05gXdYgpnqgShomwK/ABSw6ceOc0OpaqF2GXOxplWncMusTDT6YgnDtJpc
ROgoOdWfnW5KKPDGCH0nmEFRN1iKAVsvCAkIAmV9+Oz2UwInLzOf62xwPnSFxHANGV3nThlGkF3b
I/qEG/DdTnxlU8dHl8lPa3ECfXWHrKtqtQu7ajkgEpp9yOyaRkCbGN0O5SV2k4qQ/N9jqOoYex4a
w22EgivZkkynblMUi8V9PybJs5/b3nVMLR9e4Anr3/pR+E6Ryn9gb9D7ZCnLu8qY5xRcVW6fjMmy
6MlDhu0Rp5f5zgYBLjaji53A1dw21vsFQvCHCXPxJKSD4HuzyRVYYJa5UaKv3N04+uMDLAr7oSnA
NdPmgbWxSZqhvOvyLoGFbjVMM9Vi/pmeZPwkgI+gK+oA/yyrYP6B3GLu7PMRMabHBB16yOKIleya
pEwPRdart5Bbo+VK9qpjral57BdVhd8LNTvjBXySJrFA8gS5BGQSoEe+0gQy9TqtUHbNk8oPzO9C
lOJrKkbzupIl3Ga3r95kYVvfwD7KDlaSVttTCHyoU7+7np28uTWjVF4ng8vtRTEmoxwCqyxq+3G/
dPOEx3A+vVsEL82kylECO2n17sehoBRMjYR2C9K9JPUA8wOZXUFwT1CwiOodnggUaytQZHZbd7dU
G6orkEfWbqwuk49PWdOrrMo3qcAhT2Qrx/I50F//+QvOhkVeq+BrmoS+ugr6MLxvW3BI+6Ssph9V
OjZ/gUq2/1IE08iOqwu0ps3MfKCzgc5C6lvDXZDTsdsF3pSIfZAKUW8R5qrfi9pF+q802uoYWF70
PiEt5hrL059GZphfu0x090XcCigZbtHuaaHLvxFM/x/g04/Vj+Kxa3786O6+VLqU1f8PAehU6F5U
YnaI6b9Su3/sv3/RxPH53/8NPVfev6BvOeRDwneQXDwBlP9GnkvzXx56ubaAXgab1z2Bgv6NPJfy
X2jZ+1JIV3oSZDP/6d/Ic9TuwZwDvkaI3QQ2i2jM/6BLZf/ygP3PliS5BwzvOmCnQKqC6PY17KWF
p0q3dM5fbbP0zlMEaMX16CsniWjeAZgO3R8hF0YS7ajJtVXz2epGQ868NYt8vplVbAo6aSV9VwTH
02pXk12aSITzSFkgQQIXj7dA1WmMH8g550LuA6p0EZBiO7GybU7Lub1J87pftjxhE0Stgw6nxru+
tEJn1waTkodkih2GRrSzAFUwl6J0033tgKG4DqfWc75COkzmdO+RubXdfgSJRW0EwTc17Oo2A7ua
OSpy0M+oIXcWuG1RrPTJmsprtAyRrRNk+DFcXri6YXOCu44g2gw6SLepY4R9dtUFs2x2QF9qjD5g
2wCrMOrKtr9TFPTEXWk3Nm+veQbmgcynxfOYVB7qtbl4jdjU3FwV6oUQiDdlQtd0s1h9XvKsb8xu
h8CvQO3Aq7o7XMeXGmZPaTU/UIQYH3PaC9VPVZZ5CffOPlWihOIR8zXpl6g+OGFYNmCgAEJhhom+
ir2pJ6rIYBwAS/K6qT1Uz11r8rBRahMv/TmXViELWjchYkGizfv0yhgjgDOzzNIBUKFZfiRDoKQM
9HF4gz4ChdgpFFO1abKsvgc86dFY9K3+kSUDVwXBrlNva8NKU/r8Ra/uptzrybzThaqFREPqbdKH
rYPDbmF0+zRcRj5PZsvAXdmKpbnOQGZ8tzv3BDj1mia7Sm0hK8AV0NLwzp274jYXLRXDCK1CYFgK
XfM6KJW3decEYmCRqrC/tZ1RfPTEIDzg1iR0JKYmzw0ouBTJeaxFFGNHn9yuKB36XVtBGZT/L9Ca
YuN3C3+wWVMI4UVH4/ujmWHugo8LrU9IxIrUPlsMcL47mhtRD8BuqgGx5FkQUj4vydHrTVTJ3jvS
z4zRxEELXk27NC/j7yOKveO16/DwE1g4UlT5Eo5prf7iuRDyYABuWiEY6i/WIN8UZbuo5HpIR56+
EwkSsGcSwnI7hZWSuz6M1RHR+xqO4eKV4RaQCx+1xCWakORbhb/BnylrUCr1YUamnsEDZIqS6J42
avvd6hty9SXx5o6ExQNeOKN6iPTJ7MQdOqtDeE/UTh/YuUzjKFqATPGcQIHHrKyjYpkyNL1+/mMy
BI1/VQ5AoPZ+r6pPSM9hK1D2MrgejSG3dmHSdJ+L3BGPbrBYnxcy8Q9V3dCUgQldvMuasDRvPBeH
23c9Ct8ur22JHSfAFH/cRT0YPKIkYbNlVcZVaDfSdTZU1hAKqqHwx7c8MalmeKNTvrHsrKQ1Iabh
wSMP/SuzQZpu4C2P5rZyZ766QGscAZrIGT5Bn+HV5Io5G2+AWszArBZj2QN7zrzPUyQ6KhytpYLp
2AmJDgmtDOg4G0khkcRy8triFlEVp99zXM1ql5TS7h6Busnsrgi7ct6k41LmSMlXhQ3UUzqJhSsh
gqHJ2EJRNE/NqdQ3ogeEpXnwbg0gm1NCAJL69pRJrdq6C+mrSXPTShAOOxXIGnDBUtnhNY1vOvDs
Uu79YWeNwmzeTEwHPk5DqWJaxUBV3hqhAZM6Le26vZv7yDPeEreUUdBzLbwa5ZN6araGWwpna0hB
tZDGKlkHf54zlOE3qUQ0fKbnhFiTPQZ9BZcPweWPhUcpdI52WdXEwAukMc2ggIE/VeZXOBHekr4p
EvL93NmEqhHJDaVjJ3xeMPA9IomE10cXutbzKAY3ewe/3lLX0oH0eV1l/SSc/C+K9Rxk/mDw9sxP
AIU5Eo9OyF3hWW9pSgUY9vRp9zFpUxS4UEyu+ocidszqTRS1AS1fAiZ6zKNB4dqB1uxJVSGeUPov
fZyv3Aj0HqU0JaMr2flCPYQ5hMWt5wfde8/EZXjbICUKujnndX7tz1UQ7OpkzA/BUEs8US0habpl
UbPPg34qNlJEOfQmXH6ZuCWlteaftiSYF7rcQaMEagu+6HNUqsYEnW2kzYAe1CrNt2mUpYdBmQsX
KvDoGOI0mPBjRxaPsqGR5eN1O0fBfVDGKKomfjnOb7gVRLmFalT/aHm//uUUyzLvfT9x74Z6ru5C
7qfT1hDiNkcYmPQuxgLlZkkD4BZg3xfxhi4tN2jJ3St3ATYh1Z5GiBPuox5qRLhFd3yOKJd2wxej
zKvvoT956Z3RyNrZJ+T9NdpevoMs9AnnvBkc0Ke4ubSB2sjAErfjXCbNLi65AE7uHy1SrtCBUaWp
SUQ9+iSn7BLBajveeQj2v6UYjIut79rjZ+DEDljZxo+yfUC5yAft4XacqkMWim3kVXF6YlCnt5Yb
WhPiE0sNd5ntekO3baTOFCVNzguiKqc9IsxRchMas3hrtYWFtYgLBmY7lUaz3Ig265YHh0K9s+V9
rq7xK3DKW/bW1O9qf3KWbdOMziMovyq+SiYRfXcCutdbo+/mWwmuGAGSRnrYCFTV0Bz6IsA8QGF+
gVo6Q5JmHXx/oMnkUbH6kvdt9YTsvuNdTYMTUHFwKCTTKLBDthv1FHN+np3IAJzaxoFxE7RSHi2H
xg9uCYmZHLMoXco3CSzxcstbJHrPoaI+KcCwMQRxO/5hs+DMbZ4o+dfQIU8A2dj3+2vDSUpEsOh9
yVtqxoO4Ro+trm+KzoXeRhOZE9K1atu8otZUV8b7ya5U9z0uTEeO21PpNtmOwl/ugiaWX6N6Ch/p
9pfgwyJTfAumKMi3cdYDrSvLGqrznKXugxzogNLIatzTHRg1T85oiu+N1SNCTsPLZYmFWr5lEzt/
75KXopHVZjRKIxeoXzopT2541kGGIotSb0Vng2ud2xmcjcGDZsQkRcg3ds5EbJzCAt6YUMC9i0IT
rCHNEvHcFJ2JAErp874Ik45no7FUJPIjrnMnlaw25mTuMj4eiFn9FbA1cKBARN0XEsTu1mlU9NEY
ivLBjJxZXrngPxMOvBOCqrTJsNmVvLgsP3SKq7jr6g50SO6/aROR/xxsO3rXgnP72U6D+AvHBau6
ngdlX9OWwsOiiRcaYYheNmgLG4P4MfaDY24myqIf8MRtf0a2XwYf0dGnRkSijK8K+IZIfpqoag9P
peOQuW3DqC9cbBEadFCNjNRBbV/kLvd/v/1fyq6+TlJPGYGryFh8B8CII+E8vk5SsQWyYzr8/iaq
JdBPHz56dlWaon0fw3XO2ZhDY/6vv0nTmiQEYgnMcQFN9/VvShKowWtjd4MxTv7WUpV3jUwgJZJg
Wq7SbGiv/vw3nrg0r7Iefo9WNBWI0w86+u8VfXBCZNNCS4f+i+PP5pY57q/MZAFHitTbrpvMYSd7
XCXtxe2Pf/71ExtF+3UX9TH1y8wMRrKWcy0pSiIREIbNVDr4Q9Hh3U7yRG7+hwP9m2U8wUde/wic
HZOGuxCodZKDvp7SpKuKaOJc3yAV4SDu59QWx7GQVxR/yi9rfuvExxcQjLBQe/1bgZm0YYO4+qbn
/bXrQiP/CEdCvOubpG8v1JA0VWD2J4rnFj90ojIq8IUaboai+AgJuQKZDmRm68wuiu9jLpabpq67
bd5l41XFA3xXT0l96+bK+4qXtnMVqZq3ZxVyLoye9XGa6u5LlRXz7WJUzb/lvFHZ/r2N3H+vMN/o
ug5SiywBEfV6QkDaqjKFzQjgwCuv+gGhGstIgv2vaf9/BZf/cyJQ/bPZ/6veso3igh3645dP4cmM
8PQ//7vcYirrXxDogJog6wub/z9Ef1f9y6bkqOhPW+zSX4WYf5dbbP7TqQKC+58NH8o7aQC0f7sL
ohBOjcakbuMB0PofKi2vd4TBsGwIoBRaaHQLxgKO54f3gh4T+ppUJsqx+9/2239G12LBdO2gmToj
vAcPUm5HCxB5k9CreTG7vzlKzn376d9fQAbBj015MJjeMaXBu3V7evV9YFU360bXzvzQlaljV751
rALTRyM3vgMS7F64WM59unaJRaeHl4vu1hHv82eAg88OuKkLJ9G5sbWT1UsaJ64BWx7zKLqmNYzX
jblbNyf6zdDQ+LYTZR0NIZ7geCS8owEB/XnwX/fLf66Gf3aLe7oVX6znWDokC/gmHFGWTT9Gqd/f
NqIrPvuAyuEAKPsqK0u1z4tW3sT1nOAA5SR3f/7xM5Pmapz4Jg0ds+ZOPuJvQEkQydZlkN/Wja2d
tnkAgDyYWBB7Go+h74PLE260brX1u43Os1E59qgoB9BMQPPvWGRpsXJwLX5dSqneZGbyaM/ON/jW
z06mfqyblNNCvFjsDnc21w0KeVxCVnKxx7tqlJdUHM6tpha7uGeEcxxEZKxJZe0pDogb6SXRuuDV
ddGF02eh1SXy6I/yxhzD91FzSXPg3IdrsVvNZZMVFbJMOVTb3RSEeG9PvX+By31udC18bXRSRaeM
7H4eM59Cgl2292hz0Kdetaa62Imt4HWAKIT6xgNyK0EhbFRbPf95cE2+4p/jwdFC1OgDaEGUCO8L
O3mSKTKY8Yh/9YBfEnocRjHsyWTNH44Ptn1I7Gbre+BQZhpvj52XDDvbAJKy8i/VQhrwjpVNBpqK
vC3RALS8G7Ct+Zs//6VnlsnR7uR+mEW8uFF9JBF8DAaL1HoJVl6avwRrXsRdKMOl5PHtHW140Bu7
rr5OkXlBBfbch5/+/cXYODV3cCC9CsCuK56tlBLClAYX1v/c4FpM9wvwUiOfqiMlNTqJ1hL4u8QB
+rBySeXrj6/ViO0y1PMjZEOsFXIc9ZwhusS1P/f1WmBDD3GqfgrKY0GWuenxu6LXjjPZn3fM6Tz+
zc3paIGtxmlYPL91j+OAW18ZKioKfWHDmsmj3Z9/4swfoMs/KITLcM2c6CGM9lVgRdRA1Mql1eUH
1BgFTVVbzrF3/Oha0aiD1I4D8rov12K1nJWslTnJY+3KO6pl74AYXZDmPTcpWqQWNFTlImB1yQT8
NkWgfv4Irahed17rPvPeSE+rqU33qMzgjWc8TZ179ec5ObNhdFfvANBvLbLZPcZWBC8r9Z0Pcsgg
xMa9eSFeNWbPP+c1EmSvTgPHAAelmtY75q634JpltrhTdI9VB/YFsn3sAGgNiw8xHc5hqX8uSaiu
68nGhlu1ciPmCs/UsDr5Gg+Fc2vGUcuFSF01iqYUvdv2q4Csvgmq8qEv4zdePPlbEybJm6bOpX87
AXL/81ydW2TtYBDuEDY1hgpHbLDnbY7d464QRfBu3ejawTCWmHrVcpFHoLjfhnF8lw7y/bqhtVNh
GMH2hEbtHxHq+qic6X5ZLlVxzsyJLqdIUzQv5qX0j1AA4cgLQB0uaqyrvlvXp8rnAo/2icFD232L
IKSZX7ifTi+F3xyTlnYSBL1Hx4xBj66biYNdZZhKQpZDpKeWV91Y1l+8qEJR2zCtCyW1M3FmaQeE
6vw+D9PKPaL8N7+rA2zRfQz+qPFO9m7dbJ1++sWlC5xpsGuR+EfcqPJN5Wd3LtTAdWOflv/F2Cba
OLSCGvjdpp88TWVdUzZuhv260bUDIpfI8knFreWl9S3F3M9g+i6s9Ll512JWzU2Otk/uHRsziw+2
QgvViAz5NvD64cK1ookj/nO+6XZDaVT1XgGQH0JC5n5CasA8UZdx04zj9qkr7PK96zXDTY7DoQc6
oFowqg8MWCiFebMklXmPiXeNlCrFvwmL1G/rJlULeuA8Rh5WArU+FWG9baXXplN9XDX2L336F9sh
jR2nAU7LG8BPb046AtsqQe9m3eDa875QtAoCt+URkDZyb5Ui2UeDf+GBdOa80gueVlqh89MJ8zi6
lLlsqMf7uGySq3WfrkU53H1a8GIwSTcx1awa4X8cvDBYd4wrLcDVYFYG1Ad57Cm+XKVzSLepFMvK
addCnCK8dKFKOccwRUo/j5rnzK/7dZebDihMwt5KG5vBVTA8ODkc67ixV25GLcSRK8UZNqE2MVXT
28THmTupb/68nhph8Z/QVtqlPAww0sqwdo6JNWZvGww9v1q9Gz06oFm3SY/JBBIbfvcAuwexhDJ2
H0t03/ywyJ8w5+22dIu9j1E9187KVdKi2oONNCma5kcweRVQbyq572MaJ+vWSWqVNxEi/gl1Jscx
CzdVIb8uTm+u+3SpxTW2QB4Gl052DAtICWML8QBRhmnl6PqV7uO7QP8kO8aG69wh2Qnn1WrXXX+/
XrYvzjszMVsHrEt2zAvrkbbSdRTm627tX/KjL4ZGqtZ2g46heQi/Qx4Pvu3tnzfvmaNOagGdWrUT
osybHX2RfV1OduhmunKb6Bf2kudgzublaKCLWjQSPH83hytnRIvnbLHhRQaCyUZnCJ1D8qkxke31
ulnRIhpGcZop5QXHYKqCnZGU9TZDynblt2vh6fZogpkx4lWQ+/0bpHih3CTepU7EaS//5tl6Avu+
fIWJyBGyDoQHcFr8gO3dXUGkLB5q1yoRShiR9IiXZV3tydSidazMwZpc1zvOfRG+LWWYX00qa1eO
rkUrltIYodt5esQzbd6ApX0SSXvh0D6z73/1ZV9EVI86E8BxChR9gjI9ffVo30/usO4o+PUIfDF6
NPTI8oxBeoTL0V7nEkfp0BQXpuXcAmshu7SjictzHxxdG+gTzO8MoYAeRsSm7Ebkr1QVe6dnXJSs
OzV1nV1hA3NVwcxf45BybnoJ0DeaK3nJsePcWmix7M91AEFaJscOVPSusur9HBrmuteWqYUyBNl0
xF89Pc4hkC+7wzN76FDD/vNBca4LpaMfBNS9BK0zii41MlLw1dDyW8z0GjBesAeW1N3Wgz/zoFcF
Fua+9aNDpXPlwggt1KEUIk6FUtoRn6eN1+ND5DcX/HrPrInQIjuta1GLqUNI1sOgNbJ+TEH78c9z
dm5oLaxzBKHC0WyXo5XBIuxjue37/JJ48LnBtcd1tBiTZYI0PwIKgp+JXsR2lBcC79zY2tNasnRy
VEFwADL4HauGYVvWMIrXzcrpR18cGZM7DdVkFdPRHVFV4w15cACfX8g+z325dhVz4GNKVSYJvW9U
QYHKufanbrbHlcNrAeyFEnYhfWRePtF15ffbxS2v102LFr7VkqV16FnxUbizAE8H8JzXdGysHF6/
ipchy/Arpp42ITq3dP5jP0EgWPPtpq+Fp9kkKcKYYjpWqf0BGjt6L+a0ruyFk8fr/VJFxkJ9IJyO
S+u1V3JGKbQAzrBb9+lajEYVm2MxTfOYuYn1fYJ+soGo6H1YN7oWpL5hz7D9xQIgtPlhyvroz5fO
rVMs/vfrB6eL19MircIcBN4TRySR4vugQS+rsuPsuXHH9mnd12uR6mdOjy9xjSuZkybvjRqFjSjP
rY/rRtdCtZlKmc+2i+gCmeJNk1feHVmld+EIO83w76ZHi1TkXlrDFbjvuVFhfYFBle2SMQHYGQb9
dd2HEGD//GecNsrvfkiLW2eM7QDKR3PEeglgYtW4X06KAh9g1iKnadVoa5S9FV64hn9/vqFA9XrV
ISdWIeqh3kHW8F59A1fddYkGZM/XQ6sE46xITPjhQUfFgAhxA/Sp5IVpOvPhnhbFiF7ioJ2b3iEt
63el+WjWyarEzvS0CHZKC6xBbXmHJemxpx6n68VCLuLPq3vus7UARsPaH5ao4LOVFW7hYOabbA6a
63WjazFsFeitwLIzDgaykmXbwjZbB0lCRe71ahYK5chRSOOAScMNwtv3o1hWXYK//HpeXuBxH4RT
ST314OQTNHATgn6yckK0qDVgVUI0Wxi6Lx6Rf0QVFJD6usnWAlUktK3LSBiHCFD6NoqQtUPz4NIx
cG6jaIGZSRU7MPmMQ1wi15ikhrlBkXBVgQFY4+vFxK/Hsdy2Nw7Q+3GYLutrfKqddcupQ7yGwY/D
Elb2oTTGZywdtphyX2g3nJkUVwtNGSbILfBSPdTAaVERfZPkxadVq6nju5weJUr82YxDW6R7s/vQ
imzlfGhBOZi9D6p9Ng5C5O+GpdlXyDut+2gtKAekuOYlIHJkZ70fGgdCDaqy68bWrlMTqkI/tHz2
FNaI5E14yzs/1w2tRWUoVTeXfmfQGvSQjbK7bLMYl5Tmzu0RLSyRC55z/DHZfmibbZZxurdk/7zu
w/WgnGYDxwv2H5i6hz5HjDpE42LdhOuoLoQtwxT6NDsQcd7eFjfxfInTcWZOdEiXEzRNKhPfP0zD
jKvkTLLRo4m1XzUrjhaVaa7quo9Hdko53ThIhlLUXhc7OkQL7S+Fm5MIDiiLXTVAVYD1rMrTYZa8
PgO5wmRr+3x1NBQHHhDGVF14Kp6bbS0q4f2FfYM65GFOEJQ6XcOWh7z7usnWwjIfWs5txM8PS738
HLGiAaEFNXPd4Fpg1qE1+jBU6+MikeAye/VsGs4lZNNpYn/zsHW0wPQ7JJpDqI5HqGwf4sTO9rO7
POCpd8kn/ty8a9HZNh0irlPOD1TxBLkdMdLI4YG1am50YJZdmTxNLAfQXRShYYzKY0GVZ+Xg2mvW
RlR1GWK3OiZer7ZFiLkOxOR1t6atx6d3QsCphS+3ETGI8Gh+Y6Eau/vzvJxJjHQnp0xINS45KErU
8/vPtp/JbblU/Q0WsfDlkaMRFzbnmf2jo7SQ1ZkodtYAB3Gj5UlEKfeqM5T/BP2GGPvzX3PuR7TY
xRNrmcUwV0eE0dJ7a3Hdt16cfC3ixb7wJD0t6W/CQIdr5VVq0DeyT/IsVgvfWznebgmt5JBUi/mA
8haUJd/29ijeohT457/qTGTYWlzHHlJMRmOc7kT1hIFFvC2M5tu6sbWwjt2kHr2gLo4SWt9NXzvp
vksttS4Zs7WYdhN4rsuCY0USTv5bq1lQRZ7X9dlMHV2F8rZNrh2eoPxRdFdZgXhY4P6tamXAJ9Iu
GCcMjMBfBqodyZM1jJ/G3s4vbNMzC6ojrELA5bmSCEzmbnpfJ+H94FTrsPEcaa+/eyy6RKDj3x5t
UctNlVZ7kSyrgJzmL4OsF7XarpGjhUBfe8SJ71sg5L2ZZSuH1iK37ylkDDJrj21fhu8sWdc7AGb9
zZ93+ZlzQWeKlu2ACLzhDUfUD9DDaHMSkFgM2AQMHZ2jP//IuVXVwrSszGxuTpXsyjOqE7P5rdn2
D+vG1sLUNA3ZybmejyhGo3rnfuqd/vu6obUYNbhR7LHLvcPUoiPX9uY7TA7FbtXgOhbKxlIe09g4
os0+JxurSB/g+KzbMieS4MvCQwd+dRjQWAF+0t+nS/AZ/4Vq3VrqSKip7t0Q+XW0E+vO35iyfW97
a4sxuixzF+N82Fe5f8DrtNqgjYPegp+plZ9+ioEXQcpjIWmht3fHxfHeCW9+FyTN07rVPO38F0MX
4SCnQhnl0S05W6xZbRSlznWHoo6CqofAcOrab1DdxRvIUuG2pJC3LsnRrQ+VZfNEc5YCiFV9H1Ms
TaJLoXnmBaWjoEpWMzUTblAxOj+go2NhFzif+q51bkp3bcFUaVFq+xPueLPBr7i0PpLO2bu9Na67
pnVgExT6EVJKkBydYuhufBOhmjy/ZI152hy/eTHpyKYE3j/AqYoenOuo69jw7E0eIbi/aktK7XWc
t0jYjkOUHGXkQn+k2b39VShcN7p2meZl6UVF2WE2ieA4ojgoaol1GJJfvuQvgwnhMQ+9IREfkTK7
Xuzg24KI0LozQEc3wc/B1BMx0KMsovdoWf200QxbObZ6fQhIDHzSBg+zY4uV150fd8UnK1LGyvWU
r0f38zg3MMmLj05iPIh8/N4Vw7Dyy7VL1EWq1VBxGR9LpFK46US3abHEu5AZnNvnWoS2qoJGhOjS
MfMQMbOtD33WluvORh3bhOWjC/28Do/pDHodW80bq8Yrc9Um18FMooX1PrQnSqyBw6iH8OjGwbZ5
3eBafALek8jr8eUinlB4t0/SsJOTrvx0LT6zpYvawRuCg486w7bxPf9qSueV9RQdzeTmRjkbeUvd
LfE/S6+/rc38ft20aDepESJ+Wialf7Bi/DJU8+Rm5sp3qA5bGgZnHhAi8g5GYgvUj7pwh8BgsnLK
tQC10OtJzbl0KY/5H6nB7arBeV43KVp8Vj1SroEM3UOaj6hxhbOxidO1M66FJ6AB3yonIziUhdHe
4Bp1bSAUue7U0gFJlVWA3mpT52C5E/pzyez8nByqzOsOLh2UVFbCrMYosQ4zXpL7prfMqz71f66a
daFHaISA8thN6kBT9tmdEb+vhnUvdKGFp1xg/TmjIw9h41ebcisTZ+UDXdeP6VuRGKDAxoOBq9/V
cMLC9lG+XzclWnQuqK0JFJ7GgzV6bw3rdBGpddU8oV7fb7WfFFg4muPBnjGExFVI1KjZde462J8p
tPCca88rwcZ1h3hJ022E3XEMU2zlPtQCFJKWyBb8UQ/KaHFgUMsPfxYrt6EWn3UadICPUfnGwupq
ikKBnSkmtmsWVOiIJKy41CCU2R3GvLtZeuMBicCHdUNrWagNDqaaqCUfKg/tRXNRGB5HxtO6wbXY
jJRnIaeXdYewKPZO7v/lozK3ck604IzboUPA328PaFvmW+lke3jc655aKPK83uZ4n/dLGrrtoVPW
M3KP9+6QrzpUEMV/PTTq2g3a4AEmzAkKbjiJBOF9ho3jbt2UawGaxKiWEvyn4aPvuaDYihn1ustT
+PL1ty/AP8chtttDrXBHsr0MFdylfVz35Vp0mt6QJhQUy8OEHtwWfWZ7K5twbQhp8WnZ7UL8J+Uh
8IcNPgw70xKrXs4Inb6elcSLusY24xKwhNxV/ReMUVYd5EKHGWHilNtdx8itg0VZHk7VLnTVysG1
4ESFyqq7ZCoOiKxi75qezIv6NIvyq1XrqYtO9X4f9cMii4N0ZhRkE2lhVAzfe1mH3BGeFqSLh6GG
qlVxQEP/7YCnWeGJC4zeUzD+d9IvdLwR7YoWoyK7OGR49cYYdwcIN6FMUa7b654WpXIKVWbYdX4Y
KvqRW9VMxU/crNW6Q93T4tRc+gAWzFge7GwoPxhVgDWXkctVbwChi/qpvMZwwgzzg5+3T6ldf++t
+uO6PaNF6VJjnYHFcH+o589FK75Zlrvu2NVBR0trB0aWMnKHHrONxTS2Z+tuIh1yRKusx/4i7g+D
aOoNCr3bJGzWvZ2x6NQOF8cNR1kE3SHo7eIbNZHlmURg3f2sw468EJ68FGzz2IPgH6r50VnsVTgE
oTuLOp0Xxl5gFYdqrv2rvM2mG+ryl8g0ZwLUPf37i1JunYWDL8TSHYolu7WXXu0if1x5MrpadM4C
8c1MmtVBLIG9XZL0vRH63/+8w0+H029OFl1WykCvu6Fsxti28m6DTqlvp/Sr3KixXPeIFq52k1Zq
8dLYGpuD2ThVjFXoWC7HuGztS0o052ZfC9Mgh5qKV0Nz8ELDrjCqFfbVbFjqwhydGV7HIs0KHPX/
5ezKmuRGueUvUgRCC/CqqurNXXLbbns886KwZ77RgtCOQPr1N8v3xWa6XBG82hE0hTicLU+mKc2Q
72n5vl2H7mhV4weIAy3przcHQnAbZ80+5009nqkN3tdF4wVsJC4UiatE6WZXiL3W5lWs032STH5v
rgtFArf8ju6ihI9rAnZA4viq0uD776/kteN2/GjVLOvY0XrM1zgAtmSPHu08+rVzSHr5oz8Z6q7L
vQqicswhN2A/8ILuh60Zyhuh1+UVfMOafui9/rQ6g34ryD6CIV86Ivqj6Ff+F9jKoaSgFqYPyQRy
1kalrWfIkTqOdZ8he1CPaswDG8aHokWz6sSBjJ2Ov/8UV+h0iAtTmpqVk7iYp3yQTLNveziS9cyX
ovuK3jXXn1UK8QuJmdnyIna5lxdpx3IiwxdDGJ3ATN5HoMQOIcDzhCo3NAZQnIMO+TKAGT4yYQSW
fdFgtpHLNXgFFXjZ5noir3aehHk0xcbUuzpYIg0x+WrLyrq0NBuDiPV+vtLlsNIUyvFQshtyaILe
A9T9dbLzl9+f3ZWZPuJipHjB16gKhjHvIAuSPlnREwi9BjXSH94v04VIbJs/9/0mzeOgoa95NxWQ
bspMP0c3Yt4rr7vLcdXwzhSQMhjzSmKy5zSV0LI4LnvdjEgMAvDy//6nXrFYF1NF+j4cZhmNOd/j
owg7dpQpmPL8FncS6zGgSnNJx4vUsP4Ytmw8VVBPuXFC17buPDY0DUHsJ5cx1001vnZKQR4l0NIv
fnQZr1IGVmYwi0HeeIM2KcGuU0yBH/wOxgkLDMc826LDMR/Rzsyigj9BTN4vPHUxUvsabDtdNhx6
C5X1UaxthoFsPzpAkjgBAbTHdDV2FmI9TTJntEweIblw48ivXXknFtDFotZiLca82NvkQFDgeWQ1
A8GbssWNG/mjlfPGM+9CpWjbQvZiJ3h2lVDfZDf/u0Jj8wGPJeZnIZX0J9hLi3dQ4INgpyVbNkul
H7Qg81046uoDxNohHQUC/RjymmyGohDlTxWG06csxH/dOIgrN9tFXKVsUZJE7CKpUX/Yo7E6JtCx
8rN4F3KlmAgaAzGKnNn2f1W5PULW+avXtXYRV1G0qr2CPk0eJ+KkU2gX934EYhiJ+NX5swDswcnc
jznt+fiMuyEe9KyWG9fi2oFf/v0n55/uISSpCjy2c2POhL0USeCX/rt4K2nTvui1GHMxhq9MV+n7
ACKRn/zO24khMNpoAVotUS6KLILzjXfg/Zevfos7ll7oCvPCkBmCwmQvD7ziLejwcc9/v/qVcCt2
bL1KIAcVlOWUE63Dx0Al67nZSPc0J0n7pOKo/4IwQntB5CFQ9+vn7cQQhdBjGvOykv9C+Gs9QB/F
3v/+l1y5Oy74aob+bDRjgiqXxUWUvPkOwge/p9zFXpVQr1xn8Eznu5yPXPR3YWVu9OmuvLUu8qos
QbQEnTckRpAPPvRaQYku6IHjBVTYz8m5PFQQ3gvZZIchj8PgCUn7/TTtfunRD13On+w1qlQHvTuc
ec3W5ItEQeaDTYfF84s63jmGaii0wXDzQdYbQIUHle+196xluvirdpK1NQEesnoN+rvWgPOYlfy7
3110bBZl0hgCS6pHus7+iUsIqdpB1Se/xR2TNX1ZbEQi/0qnwEJ8FKS645p45kMu8gpTPcFIpe5z
SCC/g4JZjblPpOteW3eRVztRrTYzGgL9Xn0dYKNzu/o98C7sqkAkJ6DA1+bpGCxPMySK0V6f/O65
SyhVDoU1GODrcx7FkB3nf0Cd+0aOc+XZcgmldmjENzHH0ingYse6Lf/ud+HZUXNRV6NZxkLLAW8i
AfupTcu/5p16ZhXUMc8IZPiBqfF09cssH2gcvPCiN36tDFctaJ5MIVREunzVrD9twF8d65p7fk7H
PMsmHIZEXoqkwfKdVeW7bmQ33vNrn9MxTpU0a2vtNuSiqqJ7o0uImPGBPXnZj4u6qgMD9jpo+uSh
hI+oy+CxGwc/5+yCrrZRmghi0V0eQCUTGmCYsI+KG1HGlVMJL9HHT34i7jmHoCr8BFm7v9tqfqw3
8OT4nYmT3M7VBN4dgdJiE20ZiHgO0N7yXNoJdqt63dMgwTOuZ/YFmpf7XPhF6D8IDH86kIua5xp2
K64JpLKy8QBlIuG5accsi8GU3VDXbc6hdJQNC/Q4TXwjELoSrYT01+/IFypp2aW4I6VApMIabf+d
dDNmZtnNq9/3dIxTWAZCsIlBrbte2lPAm/c2MaOf73RJolBHF0aIuIVC+XwfxMWjLswfXvt2EVdT
tXcbJfBtjEso3Md3BRv/+f3SV47dRVtNS4lhR2hM5ANy5Mcl7sZDM2nxGEP08/d/4YqBupCrpifa
QjAUAYuZ6SmEMOa5GQY/nhYIh/16bfptIgp14j6foAIfq6kCcqSt/V5cF3cVbkGI8Lwc8q5M7mV6
7Cq/uVtCLof1k5HqKZBlIOsqBwyIZG03f1pk7ffauqgr3UGZDhMzQx6Mm874yN7PYeDn3lzEVb2s
TRxOeBFRefoKZqJzPU1+0QpxjHOWlDHIWQ85b/UXvfGPyVR/97uCjueMVh4t/dRfWkTLmgkxoNKd
3DgRji/2n2oTFS7aCuqRRqpBDfkYkuEA1e7oIwtJc8/TRRx5clFFLkhwGMvxVhvjR7z81p+8bOWn
y5Osu6pnxvu8HZft6zYbzPZWqmhOWrD6naqhP8LXcMqGYNnbbFJCfhQ7Qfjas+GPZuL2Y9ot+oAC
i34vw0Ldy7bZXomKl2NZs48R5LgOvRx2iOgK+bxgnj2TctDHaYbIYT1MkDcxht81W/FXP6vgnmyW
lD4uBsfpuHOe6DIOSDfkEYFwIwaFIDDcTV4OHas7r4UYaoj+pbgIy4yMj+xszxqo+XrcMizuuPRV
AONMwOx+ETkH4Sc0o7ZEyqPf4s6D0TZdSQsmu3zbQmh80iYrBPMCxWPnjl/v+xWiFbVt81CBTzJI
+IuI6v/5bdzx66wJDYYcE5WX4fgVgpoPG4UQot/azpOxkiIJt2WDXHGafmiF+DssQp+JWByJ82Tw
cVKSQzo5Z035N9Qhv1PDfQIFCpj+r+a7Yd5TQI25zZswgb48g85u7wXmxdrO01CzJQTPAitBNUX7
R0r69jlcxS1Byytv3X/opliwQn+kV3lDw/Z+M1v7sAMsMECZ6CBZHByDuEsysyZezH34OY69Bn0n
qxVdmnxa6VqdtMagXKJCvEVeF8gFhemKqYEMXYfXht5HDDMyAYRz/W6nCwvbNpYuhUIquNb15yA2
83Gsdi/dLpyMY7JbMXR0wjOQx2SKoG1FqqxOvKZ7sLhjs/uOBgmhlcxHVOGzQtIW/Nzsg9+ZO0YL
ZdtpaRWqEn0wfq1tTDOxdF5VCezcMVuwHgcR8NR9XjVrgbT+eY8He+OyXFzQG27XBYXNAGtQWpUd
kIPFFh/JrOsDpgnGwzil9DGGfuO7vuy8wiEqXJwYhIv1FmNOBrD8+lOlHqEv6xOQY2XHxUq0uwHf
XFS+GSidR11qoKyjPv7+614s861DciwWugRQl2YUcL9N3FVCHJOG3xPR/hnut1ABP0aS3vobjqPt
6qSOlj3GD1g4sSeT1v90SVe/BC0GL4O1Cl93U6bvypAvMeSSiXyOwPKgM6Wj8SUuGHYyhKbeDmFR
2b/XOWxv4Yavbs1x06BOCDUBBC+vw30eId4LR92WxfAMlfLGHlSkenI3xbR+GJCn3Fdsip5jaCp+
7bY6emKj3B4C01bnHkq9R6DixsPvP8vl7791ZM5zIWhZq3UMVL6zLTm2pMWw0exVesWFcp6Lhexp
3MRw8ToS4i4xtD1sAkBVv6077wVoPtNg6eceRGprhTkm0x0L8LZ5ru48GONE00h3A8oOIaa8l73U
mZ298o7/1+/9OVCH1G+0AFmP1JcYlqVQjwDBqhd5GBZ3XH1XVHpLGVF5tJtD35J/Cxp4KYBgbeeJ
CEWDooBCVaCdGa5KFzcZaNtuZEwXM33jLrroNLIOU5D2HXovJfQ394raQ7dF/J1tlVdXDft3Xoi2
A/de3KcyVwvnx2lRT+tW37oy1/bv2Di4uKA2aFeFyT1uHjmoQw9yDCMY88j8ok8XqVbXEaL7vlH5
mCbz59bUL1GwdF+8DMqFpUlQNikCpuIcDdoQ0DfxpVyAf/Fb3LFWA3CA7TqDnV8mJ1j/3PLgxW9p
x1QrG68TL1RwRhUcMuWkKTLG5++/X/yKc3fhYK1C9aGb8FEhYXYq2ukdn7uHPuKnGlNaNK38gh8X
8rUNk0hIgbOXZfFVlOJZdIsXVpUKF+cFTWFqoD11WXv9X0yqh1Ikr78/nSte3SXOWlc0SxNg4FBS
GlFUrqKheySAzNx3Uos/ypjLT7//Q5cc6I23wSXO6kBbDA1s0eaiTCDc0qYQ5YBQeHe/7MQ8dtto
AZm3/ZTxgkj0+OfVCwaN03OtmuBCmRSn14X0a93Kv+TgxQyIpR3nazsNekSJynDM1J1UGN/spvjb
7w/simN3oWBio2Pf71h7D7YPTbRE2WB6L+kBbNwx5jHcbQ3pMpmjUfauKJPmyOt0ufPbuWPOqFL2
K1o1iBq0Igepl2/o+HlWBlwMGAcx2qQm3uR1RQHtS8F+FNXDDQd25cxd7JYOm0r2ZSnR49v+NuG0
HHYjfXfuuF4AdmkQLniImoXerUvwfalXr5FWyJ04wXlSVaNJLb6nwBATSJv6r3OZ+FSdsbbjcte1
N0M7bjIvLYnuiiJNDiDwrO+9LkvsWqegYcQaVB62eQo+gaX+qQ/X/cajc+17OvY52HDbVGxkHm97
9dAL3j6iqnurQXnFs8ROdEz3ztA57GTeLraLD+UgyV0aRs2XfgT9lGbp9mx11J5+f1BXghNXgbAV
fTUixmzyisT1KUnB4Qs+0fK0yd6zzuniuiLGyn1lWubRCBJF237EAIPfa+aiuIak0zO3a41i+vBq
J/l90/3D7w/mykd2MVxtowwdzSTz2bLqtM69PmBMpLxx7NdWd6zWdHUP3RzcT2N1mtWxeGoJwPZ+
W3fMFtqnAvoVyK9o3L8TjFSwrMSL4YYKF8JFUC6kAxSF8qRGG1qQJiMaLt5v547ZQkSuX0eLTB1d
7uSZ01ZkpA9u4ayuRCX/IdEK5YiQO5GgCg6zYE3+WIr5SCb1uRGN8fwFjvVuVdyiYB3LfMfo1VSD
lF3Wf/odjuNdMbFBl3EQsKOm+wxi3O6wtuTWbMi1C+l41yQBRFyUCzKgsRkyYIFtVhSLZ93URXIV
amYVXanMi02rw0im17llfmG+C+Ta+qrhDVgpcr1V/QGFG3FYksUzs3WxXAABd+nW4K1XMYk+GYGO
GPR+bonj/kArvBG/umgukXRdhWqFAghgWM/WbOQjW2LwL65ld7csgc4A6BWHuqvBY5+UwYF2Tf2a
dqx+VnvghXDC/Lvji8M2DuysAS5XYXyEPOvnjcZ+l9aFfa1xT+nMcX7pvn6dxztlmN/b72K+TIiC
swIRYd7Y8bE1zatsza2h2ytphQv5miyfl5VODcjn1aTejQNjn8uoq45914GYlDQVuKDSaE4y1lX0
u9W68MvkqWPkPAosnRurwJQeA109g+gZQpr/er0g1DHyMY5ASyYivCApZfeod8T3S79qv6fPRYSp
UbQQqbEyDwL6sE5Fl63CN8x1IWHpAkxIrAliaLlGr5L28ZHO63ojXLwSBbmgsLSckiRJK6TCoxUP
abWVLwIA9H/nFj7j4HX4oeOVeTxbovsVv2Bq56zTLSp8nfU8e8eCIbIdT/GE5GhIqv+pgucGxIue
G3ec8mrQA6+nWaKVjPamHe4bmXqRg1MwnyCv/wmasPZ8T6daq3wqg+FEU3oXstgzyHIhYmbdB1or
hHATv4h30/Jl7Ha/8NBVEGR6bY0pYUommcBqA6aI5tuoAXXwuyyOpfbxVk9xgwIKxaTmYU616LOG
stLzvrgIsSTdwlnFg8rrNP5EatOidCK8GJwpcsNfPypDEFSPNTKYcgjlIaZBlyXleKupfMVW/4MP
a7ke9SUwp5idf6z2ZX8IpKKHRNLgzuv0XZBYtNCk2dqlzUlcjdkCrSES3pLCuLZ9x1JLCpAvOoES
Nf6p7bI5kdNplLb7UFfDegObeyWFdNFiFSlawPAnlPrJPpz4Ls1Bd6FGLI0LZBj7qssxvPG3rgSO
Lnos2QzErCOA3UVJ2Put4uqR17Fn7ujixyaw0ratQl1mbYf7vvmWTvbk940dR7vuMqhSkzQgYUr0
aY3D5D4Yi89+izvmG00mgZoKsupiYf0hpSU/2tD6TOtT7iLIMEpgRmXxNhSUqgNhS3cMIv3VZ+fc
VRDs1NYKXuxNbuP0bzVsBqxdwkvYDDt3sl4yLotU6YIqGwbJH9q4WJ7itvOqsnEXqzUBHh130HPP
h7kwWTKiTR30y6vfsThWCxAVN5SRJtd8EY8WIgfHjVTW673hLmtX006MTQlwxjSxH0dqmhO0q/z6
odwFa7GJ7BMnSBvBvlQ+VemkXuZKzJ5bd/NdaFYNM0HnzMz9P5zadz2/pY9wCYz+mxtx4VioNn1K
mqjBPR/pvqDXKtAK30Nos0Fcen7o+jC9EXT/aKe89acce613u5MgBcRqa9s2S+uyyCQj/GGdF/2Y
TGA5X0r7v2gQszrEbRBnirA5w5D5/KCgD/Q8MZreQUyK3hdTww9hQqqXKNXxcdNEfxCgkAIvRRE+
gMc/vesX0twVGonRIZnBRX6k225OZVFEd0YM7akTa0GyelziB6YNprYX0Gif4n37XAWdupsa28d3
oe0He0D/vBgzbQ1oAct2oK+yptCHtUug1iMgnsGZFjtI/aCocCLkMjxVg+3vXi0NZI9NtTOe8Spp
H+t0CDuIJ41p8TXWofoE4R30mUJUw79wOm8vmBCmj4wj0iGEDS/gfO28/Ad30W3VnvabkvC1YG/I
Kd2P3dTdiNEuxvnGV3XBbQZEL2kQTuhCrfV8l2JqD2JzLTslwVo+er0LLsKNRvNkZY07SvmOkY+R
/NEPyy0A0duuFTMSv8ZRAYsbhi+FwJsxcdht1J+kUYPPlBrlLpZNjWC0GJFr5gp0uNlnElOvWRWs
7CYMfAdpyoaC7yy36EH1G7TEcDu90hHuItmgMc57qKCiwrbO3YGDAfJk+Nx7hQXchbKV09oM0TAA
J0f77hDp5P2MqXuvLI273GZJwFiDIjhiv6B8SEVXHVBw8QvpgTX99baEtEXtVPVgCNjmu6hZn4Hg
8UNZcxfKRlaA1hOAk/Ot3CDtGZDys1jL+IZz/ZHtvWGoLnYNyO0EHWKUB+u4ZO8iBMb/Qx0vOlqA
8bJ9K8gXqebtsAykv4/wGN51hkTVYQy39DEUC4pWQTVtt/AaV/yOi3dLwyJaY0z45ioIoBRO+UbB
X4oW4XFcLk1mOkKkzO9G/IcjLVImRQrQ5LwqnvukeuGWhJ5rOzGLiFpDL8IFuSl3ma0Q8Myavkv8
DIU5Rt6hFkOQJDWYdZlthqG6GLgf69Uc5C5HWjVYnZSM1SDbiQgo3Us4JxX7hSwu/KyujFlahgek
F314KDoGR2fNrXzo6mV2whYGTSfRTiO6DPE2f6obm9xvgPucgBaeeTah4Pa8QT/prKyCTIBq25eO
T3OGeeFiOgxJq9/byUQ3/NMVF8icR8HEipe7vuRPgv81V6AQLYcuQBnTzjfcyBVrcenUVvTJAlEl
NXgy1HYgmJMF3KPsMDbDkxUky/3gB2DjLoCttGFh90SgKJvuzyt+Wla30Y1fccXVOgA2r1jAxamx
oU8nyE/CllODcpNpEFxJ7VUQ4i5CLdHo6gsN/DZEfdKTGJPtxGTw+fc7f5vcinKXR63ZU2MBm2zy
cA7NASEi6D2qdQXBEbRsgOpu54dJjG2T7SzeMmgpTudAgmHw93/+2uE7RUAKeQKlhxpPSUK/NaW8
x8N1I7K/trSTnnTRxpc0RSLexvoD2yBACIE9Lx1jnJpj6e04Ipwc8U262YIAbVk+2/5mwftH2fwN
p+iSmVVm3bYiQCTSb6SFcOJYpJ9mi4mtrOF7t2emS/q/Wybn4lAYlHyPddQUw0HuZHkIhz2+T5Yi
+FKuEnYytcWRFhF92gD4AjZ/4RnE7MbvU0GJX1XCBcQZOtAp0FuTp6t+5U0H3lnbxn4xnwuDU2WU
VIhm0OevD7XFqFqS0Fv1xCtXxIXBsU3EpkFGlGtDt5OldAWzX3nDsq4t7oTwPJwGOcYY1UyU+mdD
I6fA2JGff3exbwhTrOZgoMvjYAizlJfvF0I+eJmki27TJgaUq0cMtDXqscCrhupz+eK3tmPuCRXT
3ti2zgs2lAeEbwc2GuN5UxyDZ+Cyt6UWdb6W87eZNmsWldHqF/O4+LakDRpQfqoak5F98xwX9Ps8
yfWGq752VRxXDV41w8BaU+egfLzjS9+CBMbzyF14G9uhjjVsewn2sIhlIt54Fux+FUMX3RYBubVX
UVrhndKHdus/xzrwXNqpFw5AeC9tHVY5yM/AdLiMzTPKql78GJS76DY+mzFgLWokleiil8Umy/dW
MunnsF18G1BcyQzTB/o4ST+VXL30YvzoZUAuuE3KjnZpbLF02w0HEfX8OEfc88wd6+QY5ke9Og3O
olHDwar7wc6Ln3G60LZoSGgDytDgvGLU/BAGRZ3Fw7D5vYculK1iRFoEYNh5u4TPCV7c10avi18k
4aLYQPYaFclqKxQ65akajmL2IlGi3AWxyT2CK66mKo/5eD/25mGLzXevm+KC2GI1RuVKTQUi640d
43TZMGLOrV/Q7HKR9WrcFQmxcbkjgYlDJFJTHXtxheFYHNcZ7xMKmi0+p64MeTZxQw6cpoVfzOnC
2JoJ4/fN2gTnSdXFPZRgt6MG+Mbv2C9P/E9d7ZJxtkC2pjjLcngJOv1uHVPPW+6C2Kod44og9IEN
yQ5xUIsxlWCY/C65y0Rm9U5TTBdXeZDShyTsy4fBiupGOfaKg3O1IPlQIiqshzpn296eGlLzQ9Jt
t2g8r63uuE8RKcjKGaw+m/eb+LYU/3p9Sxe6BpnduppChJ5RaR/SVJ/H+tbA77W0y4WuDStTYRoG
cJ1yjj8koMnOJBXlcewlf2fW9N9Sdt15LKo1D7ReD3od/Rqr3MW1LYiKKsBcqtz26Q6eyH09lbZr
jn6H5tjulnah3ea0zBMc2lxtMpO69Ht1XLBaEOIrjzEHFQqph0MU7E82IqXnxi+36yfLTbuyNWUQ
lzmf6uMQ60PsJ1ROuYtXE9owVJlCLF2kTdZ0+59RNfr1Pl28GhnBJxpIrC2n9FnU4799BzoJv2/p
ZLnapJUEOXiZ07Gss47Y5sEggvcLk1xIWmNUYGU8YfXFrFko0lNX6M1v6y4iTcq0Lanuylw1M8mq
JkgPeoFOqdfBuJA0qE5D1NLiYPZJfYGq2GexVF7UhxSsmL/ew7IXCvi/FiEe5hYe4qL7XMWs9XuI
/4NEC7vJKLLittAILcbgyQA45ncmlzrkT/bTI0CiA+FwqxbNh4LsNDNce7Z+XKqypOzGFKoiZc6C
LTkMJkIQWU3JDdu/7PGNgouLRYNeiQSBhwjOTRAWGVqGUzby1h538Bd5njz99XjAYiCMDGlwXqDT
BWh4CZJ441kPcCFpPOhFurRtmfdr0h32qP40h6NfIOmSlVEdon/dUnGuEMhszfrAQ+FnpC4UTUbl
0PRov58ZOP8wTSf0w8JM7FeWcrFoquarkdUmzoEd2oOaQnYci82vuuNC0dhSxyManeiy8/lU1Pbd
xLobp3LxlG9cRheCpqgEU9lggjNQBd1dPPfmsSmi5XFNl+QrsvjmzstgXcqyrTaM78jEztD/0k8N
pOMeMA/oVy9xcWi8FFwFA+LgYlPktIwgulu7ILpxRD/CpLfOKPrVmvTOyrrVsCYUeJsjIaR/kluT
Hoxcv1kz4YUg1J7Br1lnptAvLJ7etx0pjpu46KeL8mNl0vTebmo9oHMKyEW/f+qjpD2MY0LudVv9
0eq2/JTU40O4TO/nBlQvEIbos4St1XMYqgboK/7F70M4T4OxW4k+yl6cK/wgakfIL6fjq9/ajgtP
KUWXPgz4eavpeKyK6gVYl1u03ZfQ6K2v4ATee9N2tdUbkp1YPXMLiqxu9dMwpszFuvXdCEURsHef
i4E9LzG/IHi9jJe5SLelC6pApY04t1Nk5qy1JBgOQzwrvzEs5qLdhDDNVNFQnEHDuhyMFn+hI+/1
HjMX7BaFego1W/k5LkmZHpe1NvUh7AJ2I8h+2xcyl5ssnGI0Cw2eTSnL6VCAQOXBJLo5hUu5ez0O
zAW90crSelpScZ5Scm7HDlhYrvzieOaC3rak3re1xVQGSF1SlWFICBQqVgxl7FU/AN3Zr29PIwZw
UhRWnPclHcE713Z3XdBxr1owc6FvjBa6jcG3dy61/TgF5OsWJ54bd8zV7CveyH2ARdHtqLoTGSov
V8JcJBekUFRRrpMAGU15DOy2gdnLc1CAuViufQdnZzT0sNY4vksAI8OkQ3ir+3ulZ4/yzK9fE0iJ
Tq5Ng+uy6uZoa83vZrrPB1XY4Yn2lTzih7XfUEYnNGuntHg0bAhOIxPtfdPiR64quVUOfFuPhDIX
9lWkIdPpEBVnNpD5aeCyexIGxbas3kl5UryNR+Qy5fRlMlOhDsCRQ5k2MUBDHWmY1k9oBtZHGbFR
Zxg9355UuS93l/5unZGqlvehBAm8j2NhLobMgkEpKjUXZxIH78Ss78Ok/ei3tJOJI3QA/o3hNo07
/dxNC3RX1slvsB24xV+/d6VwaHs7i3Ok449yMI8K39Vv387DsKYRneJ+gekW/KVQ9NsqqN+r4MLH
0obO0Rxi6ZluT03B/w0a5rm08yrYpUrAORTxc5R08pCwBcx2oFDyOhIXPVbV49yvLednkRp5LDQg
tXaUfm7ExY7FUaFsj4rr2XKghIhUO0bm2Y1LeMUNulAwFIFCXU0jP3dL1J0KukTPe2fTVyiBMa/Y
DDRdv15FFUNWIr2cfF3Gf5d0+DaOqZeGDQhpLj/rp2y8aBRoXCeFuK/q4wPppyRbbeqVyzIXADbb
HWCcWfJz2dPPCYbCD5oMf/rdGMc+UwHINCB37AxkVHqq2v0e823z0W9xx0IFxB8jAhTpOdwLfV+A
3Q4zr/Gn3y9++Wz/jYaZq44Zr9RawBU48s10vTeqIVnMiv3Ymh1foAnFjbz24pne+juOwYKGEnO1
seZIFTRKCQZaexVo8sPhmKZEPhCxAr1aQXri9z/r7SCfuSgvG4hx3+TAzuNA/hJd8z4NQ68KIHNh
XRw0SrQKJnbu0HDMklS/3xP54rdtx6+nIHxcFKpr5ymxn4a5/AZRYb84ykV7paxa0rKhsNu5L/7U
aVV/hgywl7AlZS7cK6Wx2K3ExvlWrEewzv0xJswPGMpctNferHQoCiwux51nzyIGUu33583fvpUu
D5mJ4opWTYpr0kTxu6iJm6e6adb7CJqfWRuN9Z0MdXDXkXK4YW/XLqZjzG0tOHJPzc7bIJN8CObw
0AbMD5nGXIRXdKGXrtKVnXfGAEceL+ymNvDzuS7Aa5ejBmyrSVH4attjqdv5NK+3eDWvnIsLx2r6
appSNqRnYGGeWyvvu6n45/cf+drSl4//k1dJ6mqVIMJNzxGvxXFvxEt/kbz2W9yxWKnncY91mqCa
gEcUWWH1CRCq8kaf5ErHjbnEZAm4Sugie1wXEZM+66pk/qMCA1cu7PxnH47bqZf7csId1tlo1+Ud
Als/vjXm4rU0J7MF4VpyxgRReVy6SN7FtI1vxEFXHIKL2JLFUlluRnauuwQF/bHOalX+y2x0Zmhh
Hmm7vvp9Icc367Wn5baz5BxuRYRIjsTvd9JHt1KKKw7UJShraTVBo5alZzFVoIDZ0uYIkmpkLMVE
7IcdrSLPJMBFc2FKdqcJJ8k5DeP5Y5LO9mCTdrjhoK9ZieOg6zIkqmni9JxUgp8mECda4plp/wfO
tZThtu5Lcl676akcon9KfWsW48q2XTRXS2qMBmP++UzmTZ8SukWPc2KGo9fdcYUmJWxLY2rgcuRW
H/pYxccE0sB+izuR9BpE6ShVjFMxRmYoGwaPkWK75+pOLF1O3TCtIW4LC3to+0ob3qO6/bff1i9f
46cntV5rTMk3Aq9eAOHknp7R9fOb3WGu3KQWe1vKCi/qnEqSDbu+m1Tl+Vy7iK5pXDC13u/JuZwD
cizaAgMGkJD2vC5O3ToZbb/VqcWZm/r/ODuTZblRbgu/0FWEkACJqTJP55TclO2qck0IlxsJCSHU
N09/V/4jm3I6I5h44AGHRGyazbfX+p4sfD3ZEmU4fmPuBGgnUb+ieYu5qE09nsIJRDGXlPmV9iQu
1qWR+cXiqDHuy/5HiORgNlHqeT50wa7dLENHGsMKFQbyZRrs1wPCx3e2kuus+8XdwuW6yoPh5Qks
fiGmfXyRS9o9Qv/jXlXmrdadME2iRk0RSteRICH/hJTkWz/euTZeY/FXHXditB4n1LGmR1TQpone
mS00L3aQw3O5NbXfsu7aTOIssvYhbJvwLmcDKMIlGfznud8ty2W7KEqqCGsDWsQEuj8l6x5ZHd/T
Gr817s5JOR6OtA3XHo2rdcogBPqKm8PvnuWiXUGEZFrAqutcD2FbsCKZD0tVz7xX7EQq+CtJIIvN
iiqFalGrTyBS/Tru0l0zY5gyvGMFPHe+DXX9qYmY383EhbtkVZJ40Oh13KRvjq1+Wsg9M/obn/I/
8NYhK2MrFRWx7th5W3ub9V3gxxGgcv3nzUjLak1qaqMChm2fiArOY0i/e625LrsVbYaxXsF0ZRaw
54Cbj8m6kh5nv9avw/XDLros0QECuKPFRMxfgmnMckBufhcTF9+yMwpgF1xvCzwHbFlTl2WmwJT7
Rb4LcLF0spAMWWgBCWybwX/332Nr//YbFmcXPfqkHEax0qJrk+/REH5Pe/bRr2knMgfVpUItnBR2
gCVpBg1R/aeh6eKXOHb5rQE1VwPOLhF2ufDMTROedFX5cW2Ji29106pCWZq4YFJ/pXgW0dpvlv8H
3oJYKKHwly7Cg76F3O9FEOF5mnPZrWhZa1n2KykmCtGIZNFIqJep9Mvp/s+m4ocIMr1QYqcDKRqt
T3SHMmbtJzeQuOxWB+KgiUmPpin7JsrqjxYqFl6z0AW3TITHOAD0UcGh2g/RiuCbnT2zk66GWDoM
i4rXPSpIPYUPbZc+LqLybdyJzKAVZd03ZVxUxnyMjxZqofX0l9+gOKFpYwjiLBMKKbtx09k28LcW
qWK/5cpltvZug+5CqqMi6bj5N27C6n1Jqm9ePXeRraPXyV53c1QMwb49x2vzrps2z+ciF9mSMqRh
uRBS7H2wP8ZjH5zT1a9GJHGhLRrvcV9D8b6YrPmwJD28eCY/zzUYj/68ue3h0C1liLbHsmMZ7cJL
Iya/o4rLaVVWtcixTKRYymY4lbCazA4C7sPve8Y/97w8ZFtPFpda3XTft3JFdHZ+asSJqw+2TKLl
Rx2Fhapb9pQE7XSKU1RD+vXcic9yLFVZERsW7WHOk47ygNb/+jXthGcFbRobGR1ipT2KiqV/Lu3q
VcSBt7Kfx3sdor7fmDyKZoMp7glVhPTjNG/yw+97fp1w/71k4Qnl5+bbicLgfA3DIoYWKmSw4mlD
SbiMg3/Kqjd3si03hHG5C08BlF20OUr8lVYxeaKx1X/osIWz5NHpUwr542yjBvJkCUtJBHsHmFFu
AZboIyj3L8xW1YPfz3VOw/BKqOJZyL2wdb/1JxTEp2kG9bi6PU0yNX4SYNwFruwW82QMxVGY3WwQ
jFj5qfU9GXOXtTJWTnYcMSXaff0uAImcaFPd2WiuA/Gr+eCEt1mE2JONHEUiQNrTOtKfqrmMHvaw
Za/moauZVzRyF7kKMR6lipIDiSy2f0oUG04EOv/3ngauQf2r3+EEuz2WXqW1OgoRi+UBNSb1N9Wn
/EsAiu+FJ2vVZCTsh4duOciZM8hM04QE8Ow66tjrIMNdE8kyGqoRQodhcdCvCVbLbAiV3/Wfu3RW
Sbapw0NKWEA5jJ1aeLXHqhnudPx/5Rq/GDwXz1oDkljUXh/FPoYl9MYggLFBID6fqr07yzpVT8yi
dm/dWnOS9CCZFrU5NaSDkZYSTcZH2eEVPhqrLB2C+AFSs3jurBZ4JdFq359qG8btWZqh9borcpf4
AvspmnFHRAQElrWyfu7wj99EdQEusR9TpUR3FAvd/+m10iAbmVfCgrvElaE8XUtijgIeTJ+Xt1iH
vvx+nbtekn/1BZ3L84TKhCE9RiwRpu0h7M+Ru8xmuCN6DrizTOjw0Cj/rY6CQqHukq7Wnugw3/M4
vtX76OdNaZaLsVbao+B0irKdJ+Zhj7p7z9q3WneWhmbqo67v0XoYMZnxqg+zhTV+27Wr2xW2jRU9
bY8ihZ31UxrwT/2c3hO2vtFzF71al7aLRt1sxRaP88MoQFgc4e53GeUue2WV5VftDLRuyioDI7I8
JjRd/WaMC1+FwdDKcNPbFdJDZfGusyot/Q6O3MWudATafjzStVgbPMYaDZ1TGN149tw5qwcoMtgr
zfein0r2oR7J/paPY+C3vLjgVcdS2kZBuhem6vSD3lGPKujkVzPHXemtoNa0M6RfioGSfyMy1OdO
ET8tUu5Kb5VNDTay31CU0S71aVy1fALXVd7Zha4n0F8sYS57heNSHJlq2grCm+RxkzrWZ6HCJNcN
qz+zJBpebUkJZEFMk+8vcs7xMo1XC7W4udgq7B/9gFrvcPfKxnAXukKiRPV0LOcCUMT8ImNCHhkK
he8cbG8sDS53FdNVcwmV0SIaCHwmVZI8EbxRe7bucByrJTs4ET4WjaHPenoP9t4LvOIueDXGIpqO
jo7F2Mivofqu4CviF1kudUXbLVkkbmaFYccjLOyGbFrD7177qwtdBcuBUpZoGoFKX5JmsxngK3Wn
379mP6Bn9fPut5uhZijRGwthh+GR2X16AFkSP8dw935lFhl9TsrlXtX6rXnjbLV6IbgUV/gh8ZGS
jLViebeNY/2P3zA5W60Wk92OKR5Q8DMfL+DblwzmZn5UFEhIZ6B4V6LIqx0K2IR/W2VYMNRLe3Xc
Ba5i05CxS2hfoBTnTxZs/ygReJ4/XPmrqVnEQgymvBnHrqgjbs/XZccvVF0BrI4FsQyCZShEh0I4
FoaZ2JSfXAV3gStTV/OwoaqqwFpWX5IDKIkOrJ+rOXeRqnhsgq2cVqjR1UcNRe4ZhRDb9M7vi14D
4IdkOKi87hAwTi9sMz0GYaszuP/4mWrguug0Pg4zHxfeF1udBM9jLdqnXY+eMepCVHFASskj1RfG
RO8BaZ/abfv8+1G5lZlxsakNNVT4lH1fxNHIn+WWPPfrgq2jO8m4exsQ9jCI5BMv1+qVnsr6Qg3g
p31r771R3NjlmRvD1YaUz7r1RUr0blHSounT2KfRF1NVWw7zvJJkq47Xz6qvar+p4AJXcKeG1V8q
bGHIOOZdN9gHY+jw4fdDemNFdZmrGePWpLi9FCEo7vMSTH9Z7Xmtc4mrcJ1rMurJFqP5c0P2JOtG
s97Zdm71mztzuGNRLwztCniwngcyodzlXlLpVtPOCXrfth16Fg2GZE3fPxL84zfU17/3Q0wPNkn3
Wq9oFwURsJhvMhpQv0pY7pJWNh4DwfhmCyxz/WMCKdSHmFB58uu6s+82rJP/O5wXcyJJZss2G1DA
6tm4s+020OObdUC6Yj01JkyycTeem5crnAVWYcL5JO6KoQpNzvthyaPOr4iXu5BVG/VjlSrWFqMi
L8cyfWw3Pz0+7iJWkNNua5kcpqh5+g/KdMqsX9UfXt/SJawa3krQIHtX0DT6sARbXjOcwf3adqKy
A9UaKrz5FQHltc5aW5c5hASU31LoCmeJbaahjrgu0m3uT0rX+2kLd89t0cWrqrTbpYmEKaiQnwMl
j2yeRr/Yd+mqqI4qVaWxxlwZycMRB+O5IcovL+cqZ3VyoigKu476ED7jivLnUMVPv/+g1zXvF9da
F65SMVU1YbsuAHjzv7s0YGd2QJN+hGnunXLvG8utS1hB32ePpeywktPgA8wsoGYrAr/7motYBUkc
1Rs/dEG3JT0HyVACETV+koLcpazCls+kJKUpUrPsp6TtXx3wzr0TSjdG3uWs2FTxzQSdLaATMb6b
aLSeE5n2Fy1RHuD1cV3Y6mpdiUJR1RXRgXA6xqk+8b6rHtQWHl7IInehK1sux5pONWKKdwUstJ/n
g9/JuNyYN667Y9WFB27ITVtsUasKmLfKh3qLtztjc6v1+OfNum6mzcpttEULpePGSpEFbP3Tb9yj
n9tOVQwNoaBriypsj5dyZWlu7SbPcAG/9+Jy41buWjmuUBgJFybbggQ2fB+sq1ZZ3KzjRdUpeOOg
5g97FfE7q8StwXKOxeFQRsC80q4Yk1E/TEN+9JGf8jp3OaxAw08YWXts4V2XZG29vCJEet5VXA5r
UuHSizVui6mroNQQLE1W9oHfrdxFsVKY+BADyZaCke97CnBvUdwzD+uiWM2w2DFalS2aXSJTJKLm
ZZwXdqfn1+36F6u+i2JNURKPKuh1MYFUSV/RiFX1CQDiCiuEhJXfNLN+Whaodvk5FgbwZMtujYae
bPiUTMt7u/gZocGm/Oem1zGNmrhbTdG0zWckpv62AaR6vELYRbO6Fayx7bCfV6LS/Unzev/QjOXY
ZzUEJv0Oxq6oVjvrRhKC4842rssp1Qf84uQ9BaMbMeuqamFTR0XJHumCxFScCJ/bB5sO/M743Fh/
XEiLqoCJdhqxNYq+v6yrNLCr7WAPhVfzejmRKLFPe6vJHWTjxmbpYlts7ML16BeDl0nSwZxgjUCz
ofCQaPXt9x/8xnC57BYtGdGocsNuEzRZGsFjImKln24Dd9mtbpQjXHzR+NpRmrdkfup5fU/P5dbY
XP//h2unWUexTaFFGEB15UFU/deWTupVE0X6zse+NTbX///hL7QigZXMSNpCR+tplHAJoFv7wW/c
nSCexLqroB11sfDyWxXYj2PQ+51NXH5rrO049JBBLXazv+Hq3/HwKxrgoXOjhVARL8vNtsVwsD9F
0L2Lm3umKrcCy9lqZ/j/HOW+tkXP1ukPDoTzrx5lpWXWNGzIOtUbGIemfpwyc3GupV3kgOdKzB2m
yBPfenUWklZe6xtzaa4lNQdHwh3rWz1+U9H4TKAS7XV+Yy7DtfCttsduNTLWlTlvVfyGN5N58JmU
zFXA2oxG1Rx84wqdROlZcJs8NFCjuLP7/jqcmItjzQpuJ5GYdcG2+nWMO0smhumzX8+dUJ0rSioQ
MrroNv7SjbzKSlH63YeYK3ylzBEmnbRNsdL0soXrq3aavW7+zOWv5n2ucZ4idWH6CnppfbdlZJy8
bhLMVbwKIkHnJlnrAn5B7QkoUXAqyeF1BWUuV4V03DbNB1HFYOSfDe6Jh57uNP3rtYC5WFUwSWVH
lCcWcCgPkY1WVr5QO0yv1rAjb8sgILDj1s2dArcb09LFrASE4IzcZ1V06Sye4RtZnpDPlHfi9de7
FHOZqGosNWfNoYp5kt0/6z4Nj2VE9lcTfCe91nvmolFM1nuptkkVRkmU54z1cdI9/Nu8IsuFoyap
Uyjblmid7S9Lt1UPW89HrwsWIIufd9h9XDc7trxEvcjyxrL5WY6Hn5MQc/WoCN8mSXVcFjVwypMu
eZwFMFH2W+NdT8MGlbNmSfayWMX8d1PBQjSp3vuNuLPLJrOekwhYIdhu9lGOw+s2Nn/7Ne3sspKW
dkqVRtNr+jzr7q9IB1+8mnapKLhKy2Us+7JQ8wh9Hnrg3sn9oCj2Hygq3noruyDIEz2e13Z8WYj9
y6/f10Xoh0NeFKwhcmhoWpLoY3Rwm9UB/Nb8Gr9eRH9ovMdevfBalUWAlN3DBtoZkgvKDytirhQV
3pfnTkUiyFlo3iq6FXJO/U4CLg9VGlRElFsU5KmyyZtp75I35Sz9Nj0Xh4rmtWwnW5XF3MXLm7Si
60MvUuqVdwWB9POY70Gykr1jJXgocq0+VxChDcmdc8aNrSlxYrNSiJ82RtfVrIIqEwHt3zDoOBvI
/UfT04wX7TMRwb3r+K/fZZlrNQiadknJvAZ50weKnbagU+eu5NP3VE/8Eck287jbPjgdlFV+S7IL
SJEAnngqUUG+H3P3PUiD6YxbkPSqPmQuIEW2hZTbOOMHEft5rMq3CZTrvGLNsRv8v0p2rIUuMfYS
/h3y+t1ZRSy6swne+A4uH0XjEUcRE5SFSSHE1HJrHw8yNa+0xmuQjsWctSjrf4W3Wr8EM3OxKS5n
YaZpDHKzYRanNfxAG+tX1MtcbqqiYsHsRUKQbPYBEp1v7VDeObvdOE252JQUU1yDQxT5vOwf27V+
fdS73zmHO4FdLasKDOohCir3JLPr/tckmefkceI6XHdIyxnsuTTcX8UJ/96KwQ9nZC4gFUXbqDhk
rvLZjC96l20WERL67TAuIjVTCC2zcpV507QveqSfdtTGegWUS0iNVRJPSxkHOZjJr8Su9ikik59S
CHMBKVgPtv1wbCKfwvZ7RYCAD0gC+h3OXECKasztSA7YAixkGVK9/JOEs99bMPsPHyVsr4bViHyv
908wmnm32NXveObqTdFpUnILmczVAe3XI14+7wMr7yy9/wOV/pv9Zi4epXtGeYmNJIfYjil2kkyP
y5TOr8t6DudXCpeIpx4l8xnce+VTUrLgLZY487LD91JnjZIUWrel4TM8oid6KlU6Z6KUy5DZpZm+
UhTZfEi6uPlS84OWWVQ1/N1cm6TMTMuRyClFPH9XAAT/jkMKuCnoGw3UcY0edJnq05SG8+cqtccj
nkVQcby27ZuqIsGcbfW0wvYVJ+HMBmKaswpzpug4PeCaHUUnXqYGgko6XDNaVXidX4fkAvKi/rSl
QQXR1XRhj9F6NHnZBvopgNroC19Xiy6two+ag1Xmz6cOSysYQ8QxDKebUWVHPeIt38/2jrl02M5G
1F4MQuYMLi7dyrtsjrCK/D7Kf/0mwlz0yyamauZrxy0K6r8PuO29wPT0m0ra8nUZddPz7//MjX3B
pb3GzQ6sp1zmpA+fZKrfrzjT3/kJt9q+7to/nLIV19C/WYY0lyFeowK9PzDa+7nGMBf20m3KDzAT
MudznCvJPkIJ0e+k6polygUJGi3GNNcklVkcvA8IuVfYdyPv4Folpl3ShQgekcsG9fVTvJdP7TiT
kxkPP/tk5lom8nYZ57aHx/rER5Nxuhc13HU9v2n88zddD9C5TcDTHFmZF3LU5NQtpPbbH1yFrWgB
CJ00R5pPbNnPV++rU990vd/dyfVMLDs1BRXU4PN+lF9VR77ABvOP30fRjeuHy32xY4JCVTjJvFpo
e1ZltDxAJKt+Xafw7hEmOF4OSPPf+WM3wsrlwDTyMhvk0mW+2TpCFs68ZW3ilwt2QTBUl9OhUlh1
9kmMp15sD+Wa+DGDzCXBFkbH1LARHZehfrShfV2O0k9uj7kWiqhNiWDzjK+7mJRC5yCtHxhv0/Pv
P/CtMb+G8w9LGWs3DtkAHIvGkctTQPo6E0dk/YLKJcFGm8D3MWEipxaPlXAYWbKD1h/9uu5EbFkT
dTXXFjk3M0xewq+KSr+F0gXB5mobmr3FqEDO+Dntn7uk97uuuByYLWEfFxxE5HB6KlDAC7UQNvil
OVwALAkGM9P12muO8u1QNqckDfxqAODv/PNESRtymL4+RN71U1bZYMsoTA385okLgGHalbE0VORb
J16bdh7OVVgrvynuAmBqj0eICpRJvinzZOp4OdVp5Rn6Lvo1pnWlG1XyXG3qErfyJd08z/0u8rVV
inecVTyP13LIDFmfokH84xU7LvNlSUUg/V7zvBn/nKh503SL3yLuSmy1ENIOk1rxXCtEu4j4S0iN
F5/JXIGtFisTSXcLd8QpyIPln7g53vuNh3Md3yRpTUiuYx3wMCdBHTxvA/Jtfq07WXDdwrxs2Fue
I5nHIDuwbqcmJXcOuv8DuH5xzXLBrrnVGww8wL5BFhnhvps5PG01L19gEoPjOxNfRZBU2Z5u7BKy
ln9GLLfP+4i1p5J9rLKyCdcHHk8M74xBlGQlNrQ3m40qgkdqLU973RO/hdXlxGQ04rIUxQnmdHNB
4WKcwfHAzzaeuZzYao1gFdl5jtzBFx62n2bMbK8v6GJiBr7fnESC5bsJ17MKh/UxZse9bN+NTdjF
xJqq7kZSlizvF/qeNbbOgP34JVVcLmwTBM434Elz1YoTzmpfxOZnGg+nnp+3hGCGHzULKMsFLqLQ
dFmQ+mhSzw3HJcOEKHHKGSE/AW26b0sK8TUa+xnnMhcIO3QDlfAFmJ+iNoD6TN+h8P0uMnGjugqm
Kz8PjI7iodMLZssVQ8qWq6tDwuEBlBHsFSdTpvHbUkbDh1DCffQkJzGoDA5U4sns03oiU7/7TVuX
HothmsNXoVm+key6h4x+D/0uJsbLuWO1Rrsh5yt0g7owM/WdtNGNYHABMTn2SxgIGV1t6F4Hh81R
WuWl0sBcPEwppBeGfab5WMV5a7ucyNKzaeccnap95samcR4uIPQCOD7HU30PArw1JNf//+GQjkFW
4WziKLdqPsdcP5Fj8buZhk4MT5bZEUhnlOMl9UGx6lJt7E7T15/+i33pP1gYVXhREBhp3lkDn9T9
ezyy/nw0kX7wWpVdPKyPlNETDaIcB+mXg4yvvFeI0Anhrl7rECpZUT61GBMevrNaeE0V6rJgBAcB
sS07yeNUzlkSqAs5Sq+ELnVJsJApay0hO5bkvj6Lak4yCIcYr6c66rJgQWwj1CNVYW636Os+9HgY
UXc6/uvJQl0SLJoTuifzceSqEvvFttdJPi11tgjqdwqjLg7G9HZUs42OvON9mwkpP9la3LtH/zqr
SV1xrmEYjCrT/sDzmV0+GFrW7/TaV5/Ypspn2teD362AumzYgeQjftq+4TVAvEeBJQjXyWvlpS4b
JqMWQOTK1jxd9P4clF13SubErxCEunBYKPCKQTq0LuLkPKVj/6hVSD1nphOuU7IfTbmMGJW5XbNg
Em96pPPuHN9vzE0XDzv03AwHLpG5wmJzaonRz6NKy6elaqI7a+WvV3jqMmEo3p9FalD6XHaAWSAb
dhq66N7t+lb/r8m9H7aPIAx0ZPdwzZM9ge02sW0OWRX1ZpHUeh0IqIuEyarp4cIxrnlc9f3zGEDH
ukYm++yzzlMXCYO6TAeNbIxODB4h01H0KU5mr/MxdYmwXnc1vL70hlKbGqoGIskG+DbdmTm3Pquz
u9bR3A8wCNrykHXLYwyvnaewReGy37BEP3/XNhQktU265Dw150ENb1Yz3lmOb3XcuQ8vfSykbecl
N8H+NtVVeorKefSc7E6wIl03TtSGQ66n4DybLzCG8XpVpy4TFlHGF31sY47lB3afpntYl8bvBZm6
TNjS02mL9mDIadCVJ1qm74K68jPSpa5OVp/QNq3Dbswr8bEJ2xlXtcZzvF2ZrEAsIcou0PZMu0+q
HP9AeatfZLpEmG5s0+uqHgF2BCqDnmcfT9oveFwkrGpjpL9YOeJWDDyiisJTwPvUb8NwkbB9M205
LNeOV8txsp18xac48jqXUpcI25oOwiCw9clhZ1Y0YfJ5F/V7r5h3ebCjh17qhiLBXELfJavj6a0S
nvu/C3/N/YxtNG2HfG7Db3LhH0K9fvLqtgt5IXM8NOuEpuWoX8v9KZxGrysulBN/XgRnJisrYEKd
V2Quz9oqcoJpw73H6hvroMt4aVg29xYGufmIVzCI5RL+eE3h+y2ELuWFJF2nWRnYfBfbh8iQorLN
B78Bv54FftjzaQgjZ92VNuc7Px51G34NjsSvmoW6ONdx2L6pUbuYT+X2L/x935WwZPSLepfnSqQQ
5thVl6+gJoZ5e9jXzSvpTV2eq2ZVA1H/zeQzPA4vgovlJSStn6gndW0GLXiPmQJaynG0VSfUTJ7p
BktAv8/pbJmxVopESNTnBtLID5Z280OS9uStV+su0yVXDVnyLerzfRcvjOXxwu8cUa5HzP/mAKiL
dJmFRjXeMEwuZBNMD/3SAe0Zw7n7ksCu+B1ZqvQ5WfVh/SLKpbySRsDTk0wYJ8rDB5nM4tSMw2e/
Ybre/X6IqYi1UAnmic6TIfjSm6TN0l62fnuGS3lJVLuSIxBtXg7dRwLbaSWI32HOpbx4GR69mro2
D5I5fp6h963lIfxO/i7kxXYlIjlNbT4yQMlTgNLmNESW02/InSMu1sfUdnPd5qwN7blbBtSMQvvf
s3X3lLvZqoVit8mPMvncdnsuZ8gF/r7n/3vw+tXUd0IW/FEqUDprcozO/MylrUzWm2E/z7RtX0Pa
Sz2ynhxvhzWZi6ke94eWdOSFmaDOtySZYAimdHu+LoYiW6mW4wlajP1F1vNCHtgA6ivq2x2jDa3r
k6Y4DnR1uRSwnPXj/anLUIUzHJt6heiN9+TrQslTP+9+uQZXLquKknonsG/Lx15mnYWNJ5up39MB
dRGqlh5bT2rkkXQkYcHVv5GNp+s8dRkqFadLjLVsvyxd+6xhhPu9Wrvq6+8nzY3jhgtRiaNZl5nU
xyVQy9d2FOc1En4sBnXpqZnKHlnq5rhUYQzdKTJC1ArlSX6ek9TVzQq7DZT03h4XSNT3pw2lkU9j
Qv2026gLUPFVBqmQ035J5i26SNrWGWQ3Zi8og7oAFRK9aWpbxi7bbI4XEtfqpNWx++3dLkNVC4mH
5bJJLgFbPiRIvGSVkIHfEuYyUwnciWzFSg49kphlK057WV0yP3E4mPX+vONNLV46ez7vF0Df/eM6
Vs3jKv3MValLTQ0MSmhjQuLLypJPpVGPdLR+VcvUhabqcMZyy5r40kFLdRcfjez89jtXOgup+pRz
k0aXWCA+k2qIT0j9+l1mXF5qiUccAuDqdwnq+SJn+P+GiSe5T13prNpwaXClji4ob93Po0jouY49
02guMZWmieiqfowuR0+G09YhCyChXHtnM72xLrrUVGpQbE0WuV06Wum/2yhdx+fqCKvQLxvgklPb
EsHUAOZTl4aUKoOA4yud3kMob/TdBafKFe4Zhw6wanXKZqsdn/tw+ei1X7jclFh2TP00ji59XNFH
E4BIXwRuwH6tO3njdI0bKLlN26We9ujURNOLDEY/JJa64JRRBz/mMoku/KT32Ga8HPzwbIjq/Lxq
tXOcsEOK6FJu9BnqTTBvbO+9Bdz6mtf//+EOIPY+SZue84uexYd1ko8oMLsnI3ar7fjntpfWJk1p
1uRCqvgt6lvfsz3x2+FccsrGRg+1EdtlCEpdnoY6ugrOsx2a/H5zxTlKc7ITMiQUEQSRSLwq/1XP
+i+/pp2DdLc16ZYqyS/AG1+jQmPN6q7+06ttl50KUK0J2R4dX5IKlaepytqw8ZyGLutUJV2Ai/qB
9ZbbISMrdEqvMrd+HXdiE/aMmu/GbpdwXbasq8bkPOD06Pc1Xdwp1KbkSmKTQzoGnhBTx2FnyZXf
VdfFnSDFCWQN9nMXFuESVOLZ6K3atvnZb2ScCK1tFMemwymxC4YxS2z6CHXmP/zadiK01JBLD8Y5
uszbciHT+rwfh+cHdW66/cH4LvYlukBRdHsM6IwnzHQNPROZLvEkpg0QLMGY2x2ARyfj+kOaxIHn
mDsh2h8CKt7cbBc9JfFjiuP0Q9Nu2m/xcikmMqoWokj9fpkqQjO8s6+ZCVHL5fVNXZYJmoo13GDV
dmn5WgP1iIZng8cBv5yRSzNNNJn0WnXxJQyr1/O6vNqXxLfnTj5KDGEX7TxYL2wJxStR7cszJxv1
S9m7XoXtAmMYGM6tl/qAB9jUVPpjQgd29ht1J0qJoBYQSB1jj07PXIYP8BzzKvWgLtI0romiamz3
S215nwXI65zgOePnq05dqgk3It6POzouhj56EenePkhIRfgFkks0xT0TdUkx6CFr1AtR83CR7XFP
SPF6APpFSsqFmpJlrWKN2yEWgXJ6JGESf9WCt+/jfR7u/IDr3Pvvn4hduCmcBh0kHSOXITHpmzJV
w1nzgT9sbRpgD4n9gNzYBZ1ED7fyfk3IJemqTzTp30oZex2qY5dy0sESjL2hBChcE76J09hk5cS5
V+IrdkGnJaK4Mqpr62vyLhRBm81D+K9PUMUu4TQoZqFwtW4XWKI2H1tdrW/W5P85O7MlO3FmCz8R
ESAxiFvY867R5al8Q7g9gCQkMUkMT3/W/q+6OS5XBDcd0d02RQkNqcyV36IAjf/98eyNb7tas8ls
/QT67fGqvGZ+aQK42mRwM232tSTebqGqe+Jdif4HVVVqU4BG13KneaBmll2IPS5yHyDL/56kfNOx
Apzzf8PtNq7GqNHY+PXIcmv6f8pm2bY107XYScCpu4WTkUOWoK5y1zik89k2rw+6JmFFSe0Drd+6
K5GxPcMEy+0RYbabYj+6VjsFYdhYcF3cdegAgrjVhuB8t3FtrXVOtE6QFYAE5lpHhmYswD/KadtU
WZOvIlI0k9cGePFg9HbTTVzSJWobf4muFU7CTyDQ8kt7VSXYNKPnMuuP0/PfV9ZtBf1h11wLnLoJ
Vhg17JKvuMaLE0+8IrNzy94pwr2xJ68lTlNfo++kqcerA+fs40BAgMtq0TVQmlfgyw1iI34IW+N/
l5Q3eHOB5sTxyhfyOkRDVjikmreN0Wq59hCwSa1jd3W8jzKQSiSkre3XbQ9fXV8bE9UQ4o4Ou3Kp
YUqb3k922pTUo2tvQIe1pOTY2muaTPUejiMGGcnk56YXXyuelDWo7Ts7Xrsy7I99MzFwLWDfsu3p
t5PgX9kOmASMMJdrx2tblnHuL05lPou6jU9f3WFNAaN01MbcdeGtzWQPHrtKzXtY8z8HO0Co/Pfd
bW9TU4Naf0W+Njz42JHvytCw0xwXctsJslY/Qa5cja4s++vo0Qfo83+PQbzN25Cu1U86KEXcSkx3
0ohhH1l/zqIo3lb5pGv506DSoRiKYrh64WweSKPdSQ5R8k4Q+MZ2ttY/pWnl45BaxuvcNSabSPoi
ePTy9yl5mxx/2CrXAqhqwt0VKE97NXUQHWcPeXLueQcfqvcvbdXNT0PQojT69x/21i+yutfeooO4
GIS7jqF/FuqbK7d15tC1IIqFksSRT8arGWeTz8NCsoVas+2916IoUCupCkZ8AOrXbu/PA9+F6Czf
lKqA4uG/KyuQjnhtil3eJ7O4aluBhg/noI3vvlq3o6VB0juJp4OZfuBL3+Ut6zddx+macpXKVE6e
z921ZcEnUCYfksXfNunXoiisJ6ulwJgbovRe6OJJ+9582DQR16qoUHOgrXw6XDma6PPS73Te6nee
/cZGuZZFqchKqDZSe4W34ZSrpquP09DLHR/FtpwcXWujgPKoeDnw4SpwPB56JLqPvI42rtI170qX
2p/ahQ1XBl3LnectXwKnzTuS4jdGZ62NWhzFlTbxpysyolKewPmrn6XfinNfkvi9H/LGPrOWSSXW
aLjwBsOViOGkg/DLnFTbQsu1IsrOKqxvDh9XE3Q0Gzqvy6Q/v/PwWxzwh814zb3ioDf78IPG/sgj
9Nd3Lt2Pk4VtK9TML8FAdE6a0s/bAv2HmxbCWiaFjiwCHLVz167pSG5jv9775bINFUDXSikyRnMA
VEh3Fby/myL2RIV+J5321jxahcY8rBviD0gbx5qEZ29sIX23pNm1AAm9E4689SPIf/dln0HIUCeo
CbCKTL+Mn4r9aLHqsk6n78Vsbxy/azQUAw7LkAGX5rQV9ocVlb+3PTU7wefgXMY9PUWzX3/d9rFX
x2/qg5PKusZdFWVfymbkWVeiVXbTw9fipgpCU8+foh610+gX2tEv6Ov5ve3Rt+Xyr7DZiBCZtuF2
ykByYzKqXf1P2zfBNrcVutY3yZhXQZMm45XUpH4siwrOnM5saoiha4GTFg2PbNH3VzZl46L5z64u
/B/bBuY2c/81MAlMPpyyaYcMkvmiCH/uDFs2fs/b3vqvZ1Pg/CEMmM3V8rnP+jI6t5K8k7R7Y59b
i5uq4dYP2kbmWhbBkNPqSnzNM9fIIJPR+MiTYjlE9bY6MF2LnQodI/sLvtsVQjae06CKspjV/LTt
G6yuuqmfKnCeZ3u1tDTfkCDxTy4AtXrb01dLls6pM4HGV+jh1P1YzLI4Bm6qdn9/+i0G/MN5s1Y7
TX5onZcG9jqEMzWZGRnNE1jTlCiv4rBRCfG2zaa18imMegYgoN9f3Y0FaOD+lJFi1vnff483duq1
9CmOleekWbqrH8/FC9fA/NeNDg4DA6XjnZ+RvjFWtzH813rwjKftwsrxmk51kM8JepZmor37kVix
k2lVHgySwxkbAwIEI26xG0dutcZhzu4PMu6DSzQVzX6Br/Xem7apRuhaINU5R9ppccHFKyuaFUsE
yfHGZg+6FkiNdYjqX4SH11WtMxD4TMS2nQhreVTc0bihAR6dxmAlsEGrbIC66++z6Y3oca2O0vPi
nEmIu6bLiNOeAqZ8bWUyvVNPe2uyrpb0zHlcJiGUx7WrbJG1vanuSp3Qq5oYfSeQfONXWIukpEca
f1LIl08x/41yTs4HQDP+Pjz/q3H/YddYq6Qq1cF3u+y7K7QjVYqBh9B4vtUSKjiC7tHI15yKUnbn
cRYqH8pGHXynij01Sv36+yu89eutbsyJrJUd8ZWukTJZy9j3uGi/b3v0aplLMk2Dnnt39YIJJlEf
RLKNrEzXMirRLjA2DAdEMUo+gcVB3TaxIF3Tp8YIikmdooARRd4zcqHfw3Kbyx39f/gpXRVoe+qw
Fnz+O07QLtwz+c+2oSb/3VG1K+C7PC/tzQH9ez89E2/YuITXNoN1PWo7sCq4qFQhoJv2VKXvXGDf
mnur5VsEdKr1XGLrUVAeJM2Yh6P+smlE1vIpmfZLFRZ4dmk5VEi9Ro9CvE32Qdf6Kc/ihlcvpbzO
i/mpRSv2sY+azrY3X61INHwIGhgur1brV6qiK6f+No0gXaunqPW9pkhS/1LZ+SUNvU+Jle8Eom8E
QGvpFDfxqPXg+ZeStvbkLQhLwqZhD8r60Q4UpuXjtuG5TaZ/BQ+o0WmzJIV/ATUzK2TxALz1p22P
Xl2Ee+T5BYy9gkuR6l+i5zsLb9l3tvo35vqaGSW8aY7ikfkX9MD88pPk69wV71EU3nr2Km72iiYu
dYkhKXXz0CoS7WCKG++3DcpqkWLtYx4SvHirmifOWph/pv02fBBd66c6mAKLtoj8Szp2jyW1Jztv
o1DTtXgKeLhUMYlHs4nnjEbfy9h/r4PqjQFfS6dMF7om7EO8NkUdOjU/PNzBtk2UNQlK0oaBJ079
S8zkR103n5nR74RLb732LYz619LhIwEBqsNr0yU4O54euz7adrnybz/yX4/uYKiV8PY2ItV3080X
puN3UkdvvfRqUfpKE1cHGA9i5J4N+aT4YdPMXuulaCG8FmH1bSeRn325ZHOzrYeMrsVSZAYxtOMY
jk6Uj7qWGaf1tkvyWilVzraK4ACmrr3vmoypadktVf+ey8qfR5usRVJLmMSjlYLAO7L8WHkzmG/L
vO3mStbKqKoiI/U7Ti6pLV6FS1+ZnDYd92StjLKsHSfqbqumLR70yPNY+5umNlnLopSp0t6NmCaF
xWVxKDmIYUWy2zIHgWn877qp01LOJZqOrx1v+An0frqzgr530X7ra97++79WZY0uA99TARZ8al9d
3e2nxm6DJpG1/ImxhQsjFwm1IWUZVeE/zThtCgzJWv8kOIkLr1QBJKleNjh7XEa18dGrs1KLqeDM
eeJKYIgUimzqX7d9ydU5mRCj0mLCg9FHgw3W5MqyTXEJWeueYHOnYAtvl4uLHM1E3E3olAR9ZNOL
r4VPk0dkEQWpuDor7gNR/2jjdptii6yFT0O4yIQXQl+xgKDW8iGlpRnwYMO2r7mWPsHnwo3S7+ur
k9VyikuqdrHbmC8ia+3TVMo+jXpprkI03zra/OiScRvUn6yVT7VXqFpNernAiyTOZuL8jPBwU8xG
1mKnpTWOiEQtF0WbXaiKT5RW7+Us3thT1m5/LVN+B2m3vnpUvhYL2t57FW27IxO2Wp1+z5gxxpKL
HaapzqNOJMDtC7fNERtR6383xMJxbFZBV18LL/rmgbchfLEtwidrvdNUe34XlIlGJbkA87HppwPl
6XuturcD4f9nisga8TT2fg+QWWquc9OY76MM/Q+dsfyldCk9btoI1qAnBkZoyBaqr8s4f6uFuifc
3yQ0I2vFU0davwjQwnxNjeL3YZP4Zxm19p3p/r9esT8Nzm3Q/nXOJUMkpmms9RVkb7VLJtUeqAnn
Q1nPQU6i0OVla/wiC/gwfFpithxHzOHvozcOX1FzKL8SnO/FDm7sxVG6Kv4+dcifxEFX6SMYlUMO
B52g2BM/6nYl7+PD0kd6WwSwVlPRyoIJiHG/oLK1g2OfzLpJkk2XCbIWU82Uz1E4gp3K7JIJ1Rzl
8F4L5v8SxH8a9FXOSSwhDCsCY67cwxacc4ifdiAz2uQkIJNp8gHuMFHuixb0N9h+naCv9Zrc84op
d2kZ7nsZIuUYDcLbkZoFIkNLR/+R1oF/LUrHj1Xp/J0E1uSYoEv9q21Z8oAGeDSp8zTtdkUw48ME
t6hG0zD4PNqiOkQk6u47gvKy4v10Bq3QXIu2fa848sbet1Z4JXAysbrpDYKH0H9u3TBlZEiTTeVN
soZcFT2Xou3xsWL1sxvTq2+32dOQtaSLD84NaYknwzzmIR6/yo2qabKWc6XwLcH9AN1JRVzu0G/6
yrxom1KdrMVcRsJNsog8eW2n7iWtCvhqFe/sGG98yDXeSiYeqdFEWF0bMcpsYJ04wr1nWyM+1HL/
3Y4UmRLd1E19XbyW3k+JmQBQ2ei6QtZqLsiUorSoUn6NRfIQ+z6kJvW2GHat5Sr8iaoaMK4rRJj/
FF73aQnCbZN7LeVqHPxfPc75FUP/lHjIaCZq2uaJS9YiLiW4CeFjxK8l7iTZrFB7a0qxKQFB1hou
yN6DxFOjdwmF900OyPigT2bjBr3WcJWD8uZyGbwLnfkXUpprWG9TtpG1covXVShLg6v80PXiftL8
3CoaP22KFdbard6b67hiroK+uH/wtXKZ6JttdVqy1m7ZYorCJGzKqybVtLONBsO9XLZdd9YyLarL
sIR/GUqpAS/26IGcc6X0tlzBWqWlKRzpPGRjr6r2pr0hBcvQDfaybcxXmbBlaNgyYRVdkLUazhFb
lp3qyLb6Nfxg/7tpzYaNta0CdmGur+4GPYxnX6Xb5GtkLc5S1QzSNGzGLl04udyIiGa2ct6mTB6J
VmG9Nl0gRwAiL32QyrwPlt3UVtt0fSDsrgamTPogiWd28YxhmQiTb1EzDPmmb7qGTfUdWEGwAWYX
7tHqofDoNy8e2m2zcS3GYkNQt8wHqSGuxEth6Livo+W9Vq/bYfaH8G8txmJV3QE9XcQXNFWGhySk
1QXyrHZnGuq2fdY1c6ptAk9OlR9fhskGu6Al88d06tLPfx/6NzBoZI2dosvSUr+qk0uX9CT5FgZJ
8jLWqZ/VlpTPjS9sFkszHJ2Bs/auD+aXuQrd8wCT2Z8DvCDqQxgB7FnUNT1Eoh8/JKTwH0PEqQf4
ffmfApXKo4uXNLeAQ5/RegBr7AW+tH9//zdimLXyC+xsaGaKOLqEY/G19cxLgMB026NXe0Hg4XPe
4oyLVwfzZWHtlJdx+l4U/dbMWV3yNUsBkWun6AJYiUJLZhsvOYm74EPAnd52aK/JVgOJ4Ho12QiJ
hHJ+ZZbN+6Su3kuZ3Uqxf5j7a7GX8eE7qOH5dOEohn+QbTmdBTa2Mm9t2tPcbzpAhuKQbGNHkrXk
K6pcELpWRpeIquYBSDp635sYTJC/f+74jV9nVXFG3dM6s7TRZUxZukP3ynysqCd3AMjwg0aE8uPv
P+d/o/+ncbu9wL/u6X6wyEGMKA2R2gbuxYRMdHnT6WDH6k7lBgDybKaReSlV5Ic7mEUStNIFxmKC
9B2MChTgfDveAd6Ge/PwkUdT+VHKOX2GpKw3Wdg6ivWofChClhGVP7jP3+LZZ+bX1aMYvPIIsNf4
sQa+5mx1V/X/s/G9ImPwaRFhuTeVkUeFXpquzhh1wTGd9Xxsqac/1dR4d6aOhzGLEioyU/P+S0ng
xvnO4LzxEVaXBg1/4Zq3xXLRVgOiGOhpn3D6Tp70rS9820P+NfC0cx3SFjK+CGwaRzAIxCFSodkr
2TUfej6Ld4pT/zNY+tMXXsUo1dyLVqcNTgWgif1zo8YWXh/QYWQjHJP20E7pL6AUtD/QFxHtJal+
BUSGWaDmOuOogRz7ambvKBLe2CD/n7KtL1uQb5Pggu+Z/G4SVhw6wJL/+fv3+rPwlqylbdbOAHLZ
ILxEdZp+TvxhulARq7tQJGbfl6U5jA2bL0nIxm35uTUKrPPdHDvZhheB7N8lxHDtYOlXbIvo1zq3
oGrnahlUeGnTsLtwrYOs40H68vfReuNbrIVus4mpP0eUXvQyaZ11BqdiOTLy6e+PB0LsrZ+w2sSQ
b21qjozlxfhxVYZ5JYAn7fKxGRKfZikI9vbDMrq4/8mRRk11JhYxoaueiNEDy4YzEhVdtkjsSU0G
Nzgt4qcStS1X510fWFfBljtmqBotpp8DmXsJrcPPgwFZMsyGCVW836Vt03LKkMW2y4OIZVT+QOO+
RGZkKuFbEGTNooR+IHys992ckmMJiLe3732DDWtylp8UmlrZvkLX/tehaLsjqsh3RM4CTngafsKu
0ZGfh6qKdiATAgUXVDhj0gEdWKfWY9FdDWzec8D9Itz5C6/GzBayOoDX+7vk3vKzuBFeajuIrPXT
4UuRTMWDKev4VaWTfWwr7R+qBFDucSmU+D33c2eyeorr4rEDveGrYsz3jhU6kuvHxPaYHlmPY0ld
COV1moWl0Q8lS5Zdr3yRAQ6CbzxLx3adjRSuWrS94wGvYATcNpmM65dGLuFdit8BvOJqmPK6D4pd
7EmRS2HVc9JNcAckXZscGnzOJx+EE/eQ1sVk8iLS0SMQ5cWjVyT8VFsVeJkFijqXC4C0p0VOpHmB
1BgW4ZVKv3oCEDeWlDHZUUU+hSX3fxQh+R3P0lwawbvPUcpKk6Ebxuc55EtyB3VytFNN3++6cLAH
wcoeCgTuFchlJkBmda5vPjd9TWBBUVcw2eyqlNjTWC3Ef0y9CQLzyo3teBJdMdFPrWnaZO8Zjb9v
52i6pUFDLXOXxOrU8jg44wMYvKUWEI6fm7EEl6QZkXwYMg43O/G5KNkI8FUv07naB0VrxJB7umb6
LmD4qxnlxuVLV/pPXJV+mNdo6DkUpVGwcrVjaL3d0I+mPA+y5tWjnmx34Jjvd/UM00BLmx6ucEmT
7HTPaRYhJtY7XauueU4kq/1D1LeJf9ApofFBRFPaFbtGLbiSZsjhmuZRJ55l91FbtNVn3bax/2hY
sAxxViA48nNdadlKvElbe0fkrsiic65RybjEobb1gcz92B3Qv1nS725wfHnyCg1bEg5JevOVuFmO
MKYylIxtRpAwd5lsnNN3hPg1vZtQF+E/+FIG/C7gPf6owphEzzBR8b1sxseIDhWPdHygfZey06iL
juXaL6BvyhofJi656+eU3Rc6ScvXBLrP7gAVN7AwzOAv7BZlPDTgj1M4FM+wIABNCkLmeDxUbRPy
X2BM9Sgl4YLgyseGYiIemXUuvhjTCJiMNYrjutuUFkXWAf6m7kkyW+5F5xWoKbZl65KsT8cx/lJD
/t28tjPcFp9ZqCKcmj7D8gxt0NDTosNk+i1I5Tk0+428BU988sozVcAO7IJKiOo8xFUz/KJpJ+g9
84UcXmWXTuxEacS9T6UKGwQxpk8mBkGAoGHOkrEpPuNvafvUtNHiJ9lIPaYfeOL39gjIYmz3oep9
/bFOwsneJwHmNYi3ykv2LYnn5gvwTjbCbaeuMI/h0pAeG2nT9n6h5VCdUiFU+9VfGFH3c9j0ZZC7
rvVtmcEjisbnBO32+mdXiFuvhEHHxFEE4HCc6knN5bWB4i84xVWK6BEa5alezlOq3FjmMooM3w3+
FN52Vxt47oteYjMcGts29I6kXM7R3nBTiIvkaBf64sI4BoAm1mlMMq3HIiwzaDmhGqmxV6jzhN9J
PHfoqzH7Ii366Ix+2ah+1cXcJ5cKzowH3lVRfaxH/HkwsBdT7MG7Y+1zQeCQVGcikMScksDNo9pF
2vn1Cf1ufNKHJWUges81PsyDF4coRsHg1Kr4iIMImvgg5Xw4j8aO+lcCY8z4RAw68zIOSEOZ9V3c
dbuml3Xwc+mcZ48qADtNZF2XuDmLq8jblX3APZX7yrT2uyHJ5D/pWksN52z06ZbAHAV+WyJLEiOL
0dc4FJdsCQwOqDRSvPgHjaSj9yFpg8BeNCg00zFUdcLuAhk49kMYEgSfBhB19EHEdCi+0qAbyb1K
wnb4EApM0t+OeC45V6getn7WeCQI/wGoauhOdAk9/9prN+ksgpq9/ZU45+Yqow6elF8SwvvgYDgk
wfdy8OPpbmwpAvSsdiWT3+1gi/SBBXVfvU5YCK7KwmTsi09s5oV3EMVI4gNJ5qm84xDHe3lL5yCq
doqEFOQ3b/SOsrNtdC2JJPQphdFUE6MzxwWi3xWcpGDD+zhM/B8wYvP5Dj9ISbm7LY5+zosQlYgx
I5p0frJH+jmSd5zAdZrnC+gT7uei2l5+FzoSw/dh4V6CK8Is5k/MMFl9pAYihV+25nQ2u455sY0O
MadIZ+yHoQnYHQBmqnsmwvP76qSAY2NjjlbGoT3Zqp1oeRpMOddLxuGYGX/lEQ2LPZTHqeIZq+Mm
mrJ4UTyKwfxF0yuiEdJ47o6wlheZToswwWlbFD1Qj3E3dFGwR1k6Zv2uojoy4TGxbrCvPQc0JjqO
APIDwDmHEGp9EzZqhzmPrUOtVs0FmpwyNuvSxVmsA485tLjw6VjUzPTyWNA4LoMdj1Pm6Quyw5Y+
Ewd23ZjTKY3b70Jp2zQZlUHFL6a6AZTykAe1WrKajYlEX45rlnjH3KCTKk9RbPOPQnuw8gEsjYro
DMbhLE+JpwP3O/KbODmOhHvNscKdmO2iJe7GvE+UQMA08b6K+CEwSVHWqAm4WO9j4Zb5WMejJK9e
Uel+P1kW/hZLooNfiXJUnpoJ5mwDCUleD1w/EW+KfKSBAhEe4SpasmtaEn+Cj1jEpvkULQG9MACd
Z5zXo5KHovOc/0lTWS77OPWKSBxLMknvbu49F/xgivgnUL5DcWSwdhV7wKX7yOWpg0ncPa/8gNyb
aQYXJ0emiEDM0o7FU6lKjaZl5VwLcT+dz57t9L4cLQC1jQVgz6GF/dgGbYt1QTU4Lkf8zrRn506m
Y5tmlZ7SZM8og/ImQ5t4qo+9Bxl4knHBbZaCwPjMoAHSbYawagz1cZYDIR+CJZ5K70ATv50uKjZc
PHtBD4RaCAdsxGusmj1pco5UmfhWerTtTownl4CF5lwR0JSwxabmdWxSwDDafpF8J5KZsHMU9B3D
/+u112ceMk38HzkXaC5YXOVVF4TWMf06dDi6HiEyU+RD0Sy+PLuBYQbGqI8jsT6IaFBHeGG3tzeR
4WJP+ICTfF7iCH6bveI/UfTAaSiK5VTC3u93kvSV7bPRadc8UTCn7V3SVLN4pOi5iR7nCcnFl5lC
BnqCTk7xKnN1FYHAWtN5PsASoDe/0iDwokNdDj57DW1ix5fIQmj8UpSqK34IvCsCHpkkS/WtGBJY
dkOwulTx46JSYdAXWNeDj9/Mj3VW+TWHuL8PZyzgrndTkCNtyOfM+GFSnhnyqwcxGShuACtq+JFI
l/TYLCYpHovYlh5CytqHyyLK6jxVkCzsHWMw741iHx6Duc9V571Y0/Jm3CMxXkTNqa5FfUwThrN6
SAqWVnmXao8iOlui5GcB3hht89g1o/8QuzHiZzItkckIUK7HRYXiJRGqhDGxTHCROxhhQs6y0be+
ug9Zp5sqk4Kp9oEUsjZBZmOYz+KA9jrS48N5pVjuQcysrMlFM88Z/rsHcU8dVfa5xwmB/Q9CzqKb
srLnekfnbmp+RsXsPcdLiOu7AubtqhGnDwu2NNItSBqFXvkRsxb8zQRYxfHcM0TRGfqkZv8hGFqG
YmCRRml5F8OMLkTM4Ayzezy4Pkk00k8fq6RJx+m+xanQPo2mmJNdbevaf0akwH30Ccp5KA+e8uPk
g00RrhzKxAYMUagcv4ZsQDdsGpVHRFulRNODL1N1hPiXBo8LIkC1bwhmlNl3aJ3t27OLTNS0CKZv
6aUqcN49t6J1v/tRDMk/I5r8P48xYb9wL8U+dkhnBcStI8Vkdw0glz9nmAPlHEWsw9CDclLkHSvK
UOfYd6ib92JE60h7DC0Sme25hJVwiyZHz1K7h+Ofqx6qpirHYYda4NCWOy9cGAXf3nbEPkVpP5In
2Kh6r7wdGYQaJS4FLKez5pJ9xqUYJAsrG7jX5fMIV9QkF14Xe4AjIbMXRrsq1AMYVUM63FcT9b/3
NG6rBpbvniDFjrjGC5JMCWjQv7ZB6I07j07aShh0j4W7b6dRwCpkKBDEWhRa/Jrs+6ksmm+MN2zc
S6yF6AOjarSXtE3GqM5RbBh2om1mm4U9M3WmvPhmmqbBYyW46Ta1+24oXLaPM7t5weTJ5HXeZ+yv
Ku6Qm/HkvF8qGHKMWdqRKYyytgHB5xjLKqru56mj9DTC/9LC5hswjyobSoVsf78g7x69wFdGdncK
QEaSAnZncYgWyDUknTQ4GZEeuMT1zS8zBAJoz0Yb7TQtKdl10p9e+ci8Y0JI+Kjt7Hk7b8K/I7NM
f7VoFm4Og2jFPeZKfA2ZTFH+GGYvH1xDz4rO7qOYYvNik0hOGbBdKW5qyKMNWRDCxyXzAaox6cc4
DCck2XXzi4qejsjsQuzQdtOSTWUaPzOH2xWiEdDWAtwIjxx7LERQS4jOtFE+9bQD/2cqFnrhRnVX
rKs+yA1MXJBnTZezBNQhj4dlQOA9ulPkD23Gpw4W0zNTOfS73VE0rtwF0dKfehoVx6Qsxovg2JpY
4EzeKBPdBwFyNUHVCMRqkGSxsOiAul/8fdJ3QQb0nMwZoWMOtz1zdC5sXnvXY7sCQGsniiTYg4IU
IzrQSUbZ+KUbUokbWViemgG37aXu/X0lsFtYkiy5HOAJzgxMNGeKXAdssD/Tyg2YcpBcY4so9h5S
JwRj4BWHQfodLktmOM/e9AO2kLeAscRdTSV4H27klAdTX2D8SxL0uZJDe4UXPMEFILS/cf8NPjU1
No6Qe+61Nv2Yt2EXP8VdIz4JKoozbP6Ki2Ctfu7Sts+o18a5EkG5n/n/cXRdy3HrSvCLWAUGMLwy
bJC0QcFyeGHp2BLAAAIgQYLA19/WfXOVg7xcAjPT3dMdwzckTAVroFdGx8QLHZywQLvWTvfo5hDz
YP6srs9L1UK420Oh8IZ9JeDjacwOOeJyT4NC/wfJ1+6TigaihTcdJmYH1csRuqX0EfpFqUoK2O/I
5JYi2TWODW/2NskFjJMo0tP0jN4Xc21y14PsMPlnu/qEbI+cliRwLwn2GY+SZdsAsb3HQ2MdrVmv
STPGWv2dNps/rmm6vLJdRXjzow5YfmppyfEyHDRlcHzuVXKiPRMNbJrxos9iOo3d7HzlCmMPItAD
L4lu+ScbRXfri5j9knZIy2gLhGhiHsr3cWp3dxhEv6QPHZHDoRMmXeswGadXyph6VslIP9pQdV9I
EgsQapSiJyvy/IeXQRBfADHy2zZP7dlGvAjKHYYKNfatUf3dsMpjBw7iw+Ae1KfUx6Gue87aY09b
ZO0laiS88l3rTm0RMt5IEgS2zMjQh7WSkgLXWjY3AzXq16keULia1rcu/L2IHRW57EZHHsMk8+Y9
ogb++gXdgq4ZMcIsDQb1JCkXX/Br7DN2icN0WBEbmo3Aj4T7S4gTv1Mw3Zc0gKcZvjtMh5goN0AJ
qJBBY7J8foV/F6ws5xUBHl9t1w+qIuierqyP9hRiRoMQ62zwy52F6C6N79cHt0bImppQ4dgVZIwa
rh6dL2sGk7BbEhVTUXuG9Fj879FZVDmK/Eea7tkZCjN5iNJg/moNmT3gTts+QFXKs3JCm0orvB09
q0ZAsX0VQe58izOLY2S37witLKTYbR/nwNJDtNNsLuesKOB/umRKYIOwj/V5zFD9GiFi/W2HrTr0
joI+80gv6SWYTf6PZN3EqxShSroMEZ/7m6gkw1sM8J80kGKgQcnwrcpmzJ35g+5u+YnAsfZT6jmm
ZZgHLKpSm6Ap5uu0QYe8Y8Cs3FZsKw7LQn510q5XXArhx6y5/ZzBCt1tjrW1kpAB72RgvblYzGkP
ljP+Nx0N/Q/NWvZzIiLDOMamLXh08N3+4i06tzJSietrhg7puvmF+yrZ4+IxZEuEy9ws0ctg0LeV
BO8/L/02sscoXXNe6X6KlkO7L346sCXZ5DkNpXjQ4Tf6keGHFSX+icmg4xTAM0bNxyqGBj/7iXzo
ZKwZXSFxjSBvp9VqkX53NZQMsMTMFFah7sue4WbLE9x/d+/XNvi1o597oPNumgG2amntyQ6wFa47
Q9FAWmBe4QYI/3aS7DlFwErLimcPqu8EsANjGS5F0gITykf5pA0husomF0ATqnFfcKnT6Cdnqrj5
aJdvMoSfVe0z085VghybuTa6XfyKcrAv+nVME//XGFiA7SRfkiZwYnqJEYD9J5AiO8o5N93jqmM0
flQnw3JytuveU9/FW00wyj5beEZ+9n4YhxPEXX6t5h2o3iEVWBiEFH8Uv0cIcW9Y+5muKsO+SNNS
yecGcEW6VROmD/bAAMivJ/yN4iGCuGU6xlmY9nWSzhLfE+k0q/aczKpJU6hbK04yjmkDagNTmzmJ
nwvr8IXi3+a6zPjkb0RANVtKFAskd8Q7SpaEJ+T0aFlvPzq6LHOp3ZhEZaqT/EiS2WDWcw7td7JY
6F+3brAZcFnGa44sYN908c7kQ+dHnNQB9HF0xnNjaUNj05+7AsIwO5mQnCM8uo9gtUDdRzQmlyKG
Jv7QErW4czYMMjlPRZL9mle5Dfcs7RD+vQ5+woFAZUv1GbgBH5o5AzZ28sG+pVWyivyx5bvDTgNC
SYBop9sW3tB7OYP5YDO8yreddBje+s3WrY6/62/UyqI4McOGn0lHuHouTMiD58yFkavQmsv9GCwK
7uCDy8L7uk39x2A8ZmjaOSCZcCoZQKuESfh35Bk6kDinC2tCoyD/JfMcr5eEJNRgmt3IXne6y26q
D7b/ZrN28IYaZNFgtgOmgqUSNSLeiI8fdOvjOvNrH+FVdxuvpxSdwYyRTB7ywvLjjEW/rBw6Gvz1
W5ZdAEbk6dHF2p2/IxP7v7Gaycs2M4EpaG7FkyKr0PeMx+QM9PHORxvfQsQgPsCTDE9WOomtvjlq
M+CMk+DxcVp2iCWnbmW/VTG6viRhvJ1FavqkirqdHX0E7/RfBlb4DdHL/MaVtE8q6ZO9iu0+6Zru
lJFjkIXqp1ZLVNToemcJ1bRc1VG7bUBJXjGSlWqI8kYCoyxKIUNEU2wJV5cozHtTLugsRZnEwrzw
CT4GuF2sOMpw9P94vBa+Gjl8TK8q2mbTFAUWTR+oxtUPgDdHd0G7afm2wgnQrJFIw0ejNLRLeL2n
Xm4NVFdFfxpSkqcVgNFYHOAyJGw9kbQrKsuwQp4uNgXd4VIny7QDWFOGxOJGjZOpuNI82Ksgybu/
ezwMG2aMjmyHnswyQx7hjp6HOHZIo6noy6BACgcmB9i/lYxLYc5+Uk7Xk3Q8L8cR6Xm10BBPwTxc
DedsjdMbIGta92PMrnmb4D2Juuw9NRGgqhwDbglHh1a8s8DA/nfYixGtXl/8P2wq6Yeagmn8/ijQ
IJS2WJkubRibI4AaT0qxxGOzUyp+tys3h8iuGPf5IkCxbMX8ss7S/aFkpdjpFuAOKjuj5W7WrsNN
gI2lnNw5fM3fRu8HWEu1angJBmQvXXWOIBOM6Rb+FRKshGtoizmw0hDHqqNEwG9c4eBlU7ko2JSW
YNHci2TarTXgfNSBaAX0VxpFlDkTNmYfrODD9OVjZfsS4yVwAqIkHtKEhNbHdo77qAL0NEEJ2vLA
33XK2uE4y2DT6JBN8QSVuLm3KzzBmnTq8rzuoJky9Z4Vg6/mVrOXHTsFW+Ww3f8GUm3+VGHmENfR
h/2JjmF/RJ1HZWJaPAhAYlivwdT4TSps/NZZvFPwYHMjfeTa8uXBdVmqwKUBYTitSAHem7F344cG
zt0w2Xa/bJJuv2FG6v45DDYPwN7x1sVuf4MpEbbURqyJ5Ieh1cltxWhzxtHqbO3iRI/VNGNVBtPN
mMVw5ImD5S2UiUmPqZCjOn+Ls10FXsBepwSSgEdwV1Pxx+0+BBE3o/vGhTGLT6Vm93f2PGIHS7bw
rWcgxlinwzNEC+njasMW0ZaKLsfdtx06dPAwnyad8RawfA+h3ohVBk441Zh7W2SE0hSQ34Y9grfc
2lvU0qQWNBm2ExoEWfaR4+gptPlXyH3ZLsj5nKJmSpl/HJBIfM51PD8ZK+iRkxyxtwDkOAXci+ik
GmGy+1niiwY2CgfXs8gWFDh0c91Sij2ZATsAKUU0IST6Rwi7o39cg08ptwC8jOn67WvD5kmHq34b
Ssm69t2Nes/wei2ZrFkwb7h4rDYXGuzdl0gKNMEUxuYULv4JCJaMdfaizKTlSZp8eN0DDn4T60o/
dpQ2FOPFd4Au9wQcsM6nh1YU4YsLYrhz8IA0m4pkExLQZD3uGFx0MTrDOOdZE0eEPXi1Tgcb48eH
xPDD0kmgfcWAIiPA75RTlvMDEGHFSpttna5XYGovw1BgEoPBI1j3mbQX1Um0vNuwm4+tH3TdzpSi
qgSjKFUe+UPbwbgOdBVrK7kV0clm0/ae7es6VgaZ7CV2HbKLFZk6xa6dEtA6XXrDBAaqG3xZNY10
BgjQsvj3MnbbwQjGniEayGuTZrbeFbU/12BxdQS2+UVnwXgTCOqoAHDKE8/a4B2nHWpFAqv4EjhY
eFzbmTR2AYCAWsiOY7wOOEFdi7EkR/pZJUSHcyn8hBbOYdMgtfwjDDUW/2guMbp163UW0KDlLfre
KgSrdYoWYABkZt1ljaeoBBi6Y+Q08ADc52Quka0Et98iiWsn9MsGQUgdxVjioXtGT0K2+ykJwcNO
k3NPGDbcYceJuG806E59OtLzOMr8YALhj/C7GJ/MSIsG+e1/J4jBKvxVrAOpue3KVQ6I4nKyc7Us
9uI+9JS8205iCgW/dCuAjV1VJ8K/eNnj2idcVnG8tW29SwKCg0WslDEnZTv5tmmHrf+IGdDCWBB2
WrqQ1xnzC27xIPiA2qkFlNl9hC4VR4SB5oct38X3e5H8y7D0tvLGIw6D1T3imZ951pkDsGgwou2+
1/GcrcfMuCwou3b7Dw5ygGb61Z+1TP6h4f7UzKYvWBBFNC8W2q97D7rKAqF/I4xkwPCHqO6CvTjn
xRxcF6s/UiVVM2gOYoW1BXIrwephBOlRLfsseQOysBwBWg0PBOn0B2jeNAq56z+jxMgTcMj0eZzN
25KN3ftIUmSwregBsBuztHAdG4ZHeHbmL+HYZbWfgUccgrQQ5cDnIiqldKJ0UNvU7RT+xa7Ugue5
0doXs4B0hbs0aybsi84VRCxTWVi62YpDOMFR7CGar/UARZPeDbvvQfc76mGO9cHtFO8wwMzIlCYN
Q3BZtXLPRXy0ZkUhHNIAVMxdu56wJ7EuURwcXIqlHqBSxjBPcQAE3X5uvtinE9o2t78CSu0leCo3
J8UPvmzJXzo4yW+E75luZJi7+atzsTdDuduBqpovXEcXX8DI9yPvNJEPeNxYlKYRRARguGfFbxEc
0eMnP4uhTtgmop8uDr1+iIZQjLqMjeX6pcAy04yyt4WokmTUof1RrDPXn3lgU+3KSXXhDLEqfgPd
BnwcbQnf45VXa9IzYLouLP6sZkQPnWQ5u4L5HMJm3qb2/3twfRNlxrxxu3aitEs+B0276d5VAHUz
tJaJgXIZFRHRqZAwKhnxD6eHBHRXGyTpeO1Yq98xUCr0SCOuG1F1o3fvBK7U83PR5ZYf4NcUkqoY
tboAVImgZBjaQX1tQWumN9VTN72E8LWfq6JD4d8RcmHnvuxwWPsnuSgtqiKEcSTmTjBYSYmyPE23
yRiPJ8080NpycACsq9GGM0iGOIFa5qEo4sQ9YdOwZb9MIF1+Q7dFundnqVelX5Fs/95NGi9TFIF0
CpvY2eg3ONc8vA8AWdgXh6vd15pBZwznNIhnu3qjJMc0K4EwnOW8hnEFpMkHd7Q+hjVLzoO3wuIt
ga1rMnBNoEnosqFFYDOliG0O1m5ClpjpgBsbusFTGFRYvu6vhoOWqbsFgqegzCR0ppBySrMLML6k
JetXaBXEew2oPJnQp33kCKpZ0haqB9R9MzdI5A3WXwMNJvtZAFLKI/jBzTsyoqMVFqV7pVHWgSmj
PHXg/ZZdsZ9xH4AMhzNFnAdnofiSi7pXUJo9jBHURgN4eHjqXwpHRXiC1Gd252UOFiHrbBH5eF32
eS+OGe9zpc8ILmJoixAl6/8k2ypYZUmMPU02reCYaiFg7vqDA9qKn3c4/ytd70u2pi1sGhD8DTvQ
0NMr8iqK9VPgx3c1SfCEtpK20AqoMgjY/rSEsP0Xj5hJMe2WUwQPsH/UUUqXQ7ylnYfyh0tAFo9Y
KWVyPuzdBgxsJSwdLxpM2PgX1NXkfy64sOhXHxoCSjLtRtuRE8ECYiLQK2SQyYHVGvDZaxOJLg8b
H6bThNmJm8DAmNOHAdCGo8CXycYz7hMMcAhYk5H/RdiWqTpeTN4NLyALnJXXnESZIDV8L7T/Lw1Z
un+M2coHkNsuHf/bgQis+tDFMeMHlXe7VtUSUa8vzIO7htNxin3WHfCAOPrvre0X5ZFyB+59M7oC
E8owGcElkWAdsYf6voQhYPQFvH/IGpy+Md/q3Lj5AlH0OF1CitFMHlBLsxx5tivFfOJi3BN40mJU
/+Ew98mFmKjTpbaxTQ5hbzhO/4A81moLlxzOF6b4Ypx0Hxv6n92A4eI0XyrEZBaCHVXC/PjSpgvK
tScIUMJlkvZnkFuCvg55t7Y3S8bNXAIFYeoDLBKQ29Uus6ghmaYNMs4pepNN5/940Q9Fuce9xhFl
aCvQMmoTvAvc2bLB5x/XphNTOGJzO4+bMCV+vbYJAJ0Pynyq/kDsFf3T8e5zQAugTgFr2zx5oqCn
MXOA2oiPbTpDaxXKYnzJVVcgu2pPSZrW20iiGYvsyfiLQ1+z3gqMF64CJZrpC5fI1Ty4GOe3UQXo
3zJed6+iSiMEnr5baWzcFCHZlxLzg785Ka2X5Yb1BV/1PfDXewDBCz2AXEb+SB876tCQ7PpRR3rd
q7YdW36CWxkHH/lNlZc4PNgjlNH+ollgk5/EpmT/IAhtDmu3YiAHOLq59z0KtxnNMdwIf29hIY/G
QqwWszQ7F7EB7EchK62iYUSOTR4RHCUAGT0OepcBwS6wkVoVqGO+lhL8f0k9z2DejhcgemsHCpRI
jcEI7/N+vC9JrtPbgm4XTQs3695AQyYehqHL/DnFdvV5kT79S4ud8AZaDfILi7rbK8M3C0c9qx2s
SEUKIWhG5pcZ6oDsXwps/r+2xWk57cNkpxob+EAGM4JW8JyBd08eIEfYnpMucQD5xZQjU4iS7WqH
oB8e+4FLdBuxWD8SVcT7leyF+gMub/8n2kwMVaFanpRyTRKwegxrCgGEq5Ut2i2v+q3nAoUDgSGA
GfHLFZ0wqCZ8WazsfDBe1JinzcTEdqR5tvdwObeAIcj3QZZRATbEqfkPt8Zv1QIiHbViUywDFBoN
79Gyyc8RROE/GPtK/+oTqv+4AKr35x6JP+3jPA8BrHNdsBWHFtz43EAz6VVdTItAY2JjPl2pgxFX
NXUAUQ7YNuqDlxTSDpgK+WH+D5Tct8T4G65fyn2XKxD9nStQdgMjcwsmhvVxZbsV4jfq4kIiqSqP
BxRUStobAFysGpWQug7LFyKUWNhwqFjQbJFiLYZ6ok6Ex0DNQfSLyFbqd5yqzH7L7wFwWY3oylsB
GHsu8cWJ7HMp1PBfF0od4h3yKz/AXlKlj5CPoVR3CEu4psWgs8oHYXSaZt0v2OoDsGAWqZ63NNIA
N2eIFLo7i2TCXgBUpS+AYAf2L10wU5C1335JuAY+Y7lxn6owxf2AhaB1wd0frGPwwnB3PSftzrIq
yzaaN+nOByhOMx0k3aMdVTz+HBI14bpkPKAniwEsOxU5IKNDlgIeOUDc1a01IxbiFOFympwp05D3
ZGNP3KvG7+5ziaSTBPdSlky5Wxr43sPoIWZMR29iB7i7H8dI+LgesDJ2Zwb+9U0CQRLeKy+sqDji
UQHP2qiAZKWE33kmb9wNvP0z0rGnTwCEtjavUtXmSQkQyesm1mlGLzlDa3xDBNN8FrKLE5DQs8a9
tPbF8mByZ9/U4jVibmm08LLQAqyDBMV5FG5l50zgpj9tbl0sYgCh3QPBgXvoUbkF0b5QjpLhVaIq
Qc8+JQ4fjykAlb+oX2XS2EIl+G9sdptr6zt8irSDsWe6ttNrsdvsjRRp8TPSeJMrpJaR4MvtiuPX
dGo/IxPPf3KyZfKwg8HaSt6qnTWjB3RcBWjL0r8R7r6Al2sBf4uX3KbUN5vgi35PsFMeHEa4arT/
JrQZ2U+v6PY8s2h8DNDqvCwq11CfDDO+r7GlDhzDumYlCZJ+AXCcuQVv/TpOmt8TPY3ktoWQoD6N
rQmelICWBZVzcleFBOUIwux+GK7acHAqEH1i30fwcWxoFnBsoI/GU7DlIYvfJkjmzjI0KbtPYuaV
xZRQKgzTW2lpWpzmCdLObQr0LwTXLEU5sojfVAjTlzvFrchr3xv5G5MJgwBAJ+i6JECc6TKIcUa0
FrJ0RiiWhp5XJE92XGJTVMCQJN4j3FE5979TF8oKiuVl/VbKR/dxWQh7Fls/y9ccUZL9eeaj/u79
cVRK72LAS26L6cuemg6y6wjaviNH9y9MmbXOQ/UCrPIVE0khGz1H2zWJJnphqtXnAv0ChBZFEMUv
05zuSY1ha1ne/RhBQZbZVIxvnWrJ1HRsh1YnBAcDRNC2C7sSpP7dhpBMFAzDsAwHZluRnya10e4J
+r0eAPGmTfsFSqE3v3UxKvnWIp2YlmikDL4BL5ZLC0A2OUD+bnJAj9uK31yM1McZGnmOQgSO6VRI
s9nzCFHvS79Ct3lQkWrHGtSwY/fQt6C6eQAd5lWADIO1iQgxm5exjIh98cGK114NzBgsSKDy0QsI
bnyIqYugUexxqrCjTZe0nFpv9CWGE7w4JYPnHgSLgYwTGLk/LjIQhxEan7O2uCrKHqsWW4VG1VwX
pC0/zDnMYCYp2XORLfLBbBFyXYsghRoocNBNzeBaaEORq3lh4L8quQYIjNRzG8e/0FG4tMqCRMbn
xFP/1Sucojfrx+4y7pH+s2DbhCFRHEFeFcZ16y7GFCn0FSgdpgIRC9GfciTsH1ewQ7YROljOFv56
+G9qmd1p+23C+i39ubpRdf/NRaqO2W4IVpNMvJMT1Pt0PhTWZ/C182iSq+kb5XkAltkCx2m5PyaI
0tw+84LSrEo2G07V2pnpDBnC/KJlkHD0my5xRU0lSlcFAZjl9231UCHgJBqMahn5gnRCVMLIaGjw
w3UCukGn8WOsA1WcF6HnsR4GgRi3dsAM/hdv9fqHeWcaKLywiZCkrZwbFQrM9skoou0QsUWhIQz2
G9VbfuhZP7hqW1eYUZkQl1UtNYEg0i/yHzqsodnoYJ9oEooDFvbWekd797Qy4JoS6wZ/bCF7vJBq
gAWPV7JOFiPuYd8qcRw7N9xAjYgTD3dx00EXN7jLInCOu9sOM3qhsi98caKqd3c8ZbM2aAlHBTVJ
SkyFCRfC0lixw8rAFzwrFJsZXyBChl/JjnSapFBrDUkFbER3tkKnmswFxNxyyGbAgt6iXixLAk5E
zpeEevabqmSPfvRzaMLkaLFAFP2a576Dl35vx6doIfQ14mn+s4XmjVVYL2q3Mg9AEmeFZ0s5iz76
3KGO8iUpNnvhVNrTGA8QwQgPgnaav2EDmII/whc8Z3j2c/w3lkMqDyBXsTYAensU1TbBcf3MPPQT
IoyYOpGWFjFaggheSYQlT/jG0Abscwth1RBqOOqS5NoicxfHSyWBOVAs5tx27swF/8gvyLZgqYEV
eP+ajpCzVEM+D2HV8pWcPIXaqGHjEMhqhl7Oww8ItSL3CzszG+ylwvh1gnJ8eZXDHLfAlNLNvWT5
BKDBwxNOlsOcBe4KrSwk4Wj6gh/pFoMOt/P2Xeu9PIawzzBHEF1ubyaURPJJyBohfABKp6ECMAF1
oY3j0dcGc667AReGWA0Xi6aqCXwoLHyOQ9QKj50eedzJlAS1BjvKX0AuIbFnDQoMFiXIPY3GsidF
UDy0PW9niH1GTEcFFEf0MTMrGFKHAn3CNQhhlplUiwHTyu2OeT75KNSSYtso2fiOyOKEvacQtz2Q
LNB3Ch+ppEn8LMMr2s21rUMJdfxP0g0BYEES5E1md3TLeGnzk8Y7gb4NDTavKMZH0GIhkqpq7HOt
rhRZKue7nyxvAebtoQbyvbAWig6oal/RqWwr/m7HsI0xyukNBplZ8GAVJr5mKUL9I0nkXuNCYW+I
RUBrC0u3Du1354sU4WCgpHgJiTYuAsCJuMUJSIArfNnQdIGV3xp8x+EHwWDS8DWh9IBSCa0Cg2wI
nNeATrqc7QDliXXQ1l42NKxphWq6L0/wWNf9IYQIxN3DVS8hSBOkuhy+72HEuYCWJHlJR6gYKqyR
hLxhvk/Tu92xmlyqVO3prRA08zcI+bg9QxfxbchPcKouPY6qeNgyuiQnx1SH2Y/sNjkWsg35Z4Rt
AzjVBR2gDg7C1ZZkaPPfhcyT9I4w2SXBoQ54hCUjObI65QRhaeveDmllcClM1awMNkxKDe2bfnYG
tRdXPxshwqrgE0imakEBARmxtobronIxZLZPxapnCvkswOzgB/7slpz3BM36SuL8ScxStpdwjse2
sdPO3uN14h/YDAPcnXBqs3qeHQV8WyRJvr6DjU2mR2EzkD6AKSHbhJxVQ5Ed6+WgCCbocsO2VARc
FRqAeoAwHmDRsvyIsK+jDmLJOnKc8mz7ZFwVB576RZ1MjHmhRP6nO2RQfTKwM+t61dKs4uA3l88v
k1+HAKKXjiH/oOVq5s1WTMPfACT+cp04y5cmSQp3TLPAutLKkQdl/71ggH5ZsINruw57IySYqnRP
83/QmSUvulXdE5cZGNCcR5hsc9tBbOK9cYcZrcReYUGGqDfwtnj0AcsIUHgYDfclG7e4Pa1SifYa
B558L3qaKYaUnEAtdklgjTf9lnbpbtM0ZQ5ZuCl9owopm5jRSd4/RRQLkxe7gJz4ZEOGFS8/8ex1
/pZxgaADh/yQANEWh6inHnRUsPsLXqQQnfRg/WlZaHsfPaSVrwID+z1B0YWGACt1dUuX3T9FfTdk
hxw09x80W3Bziybcol0JhbP/SQblz7LFJujfCD4i6wsC9BZ5INBysFs+5GK8eqm27pxhue+HHQr6
SpYpM4CfMEMfN9H194gVGVjFftg6bLMVXcsqNrDM3YJATVj1yyCGrmDoJsKfiU7UBnzfmvGzsJ3q
/1PQnuUnmkJWnAJw7vBHJ2GHVxCsdP/F+t0C5AJOtdSQ3C7xvwgf7B6JCP7FLACwdvBQgmJNKV5V
+IaVXD/dMZ/Z/QWM2CYOcFb0XznwO3BJGvtxZ2TrKTpUwxz92SBtrzNu4/w6QQH4BoE6XrIlGnCr
AUId1euySiPf9nzptyc04e12hlSttzDroPMfmB6raxEjPKTBegSoOyyjS3fM2zwIGlRGLCi6MCeX
XJnoL4I3pX7IgFFAsq8m/um4JZcOYvPlmFDC9D2AHFqXwQRT7NqIZcdAYdly7r1fflmxofXfoMZu
n8HdLhKCnaC7YlGRfe1xhFlHICcXTtoryPgITVp6hrZ+a395JIMMNWLONlBeEiFYBeQ+Y1mwvh0u
WM+IgWkKLGZet1hvQbMvkKLXaiBQTwzWDf1LsIY92uFEu4s0E/rRCAGCDMo1iuUrumk93vvILvMP
hgYwQWfTd30l8xZ7pmNBUwBHZEUc6GxaC1LCckhM4OqDD7ql1FyGFZKbJhJcqYe8xW5RibgXdV7b
NhcAIemEjAcSKgh6g03cLB7XVqFSLBJWgc69ISrR0UOusaCAMDooscb/s8WtimaIq9wa/o+zM9uO
G8my7K/UindkwWAADOhVkQ8On+h0zqP0gkVRFObJMOPre3tkdlfKozLUzVjxEAqKDhKDwe695+zz
Hrmp88HmGcXGPBTtNm0QZ27RsRnzwccxtw5rKb+XSpW8AxgxcGPQ99jEU25hfer7+sXAXTqvPchD
NVJaMjhwU+NaLlcwH+qQ/zU4K5p5Ntk9OFPxjVoU4nIkPXPNl1iflRQRuyLVh1t7CodrxB4QmAC/
lGlgtyn9DuZnLsPzyKuevAFH1cbqx/km6vq03LQkKT24ZizfMtxP36beZvo8+cwqrk3k+ulbEgpa
kWJGSOizvf5hIkbZ2LrPl48EFsu27ezeu/EGwei5M/L+qCOkuQdiHczntqWS2cSO2aAS6WqVXsQR
Y8iKvkHUZeuwTRnTJincnh2+PK94wIjvi007x9UVYjLjySKIe9j6pd3E20ox5AgyJDHRFr25872O
Q7fazQ1i6lXsTSzWibYK8zkTrit2mlQaK5hzNprYrYdh0S7CEO6w66k3wkM7D5PfBHVHVYZ1wBHh
HLAnGJsjQoyZk+1rFPdUHOngIAvnxmebgoVui2dZpmwZmcROW911zoWh5sb6WjCzCbo8FMM9vj7V
PY6jF8UXS2WN9h1smWVaZY2Rmxve9/JSzX8oENtwvkEd4OXHIjR4yOnvhWl77bRNOpFEyLxui48b
1eCkE9tbGzUPUbWVjtus0SlaEP61MuuavxpVc2+u51iZ4xf0m6eOMpshA1V6XXmY3kEIHHMIQfK5
XDgSKxkgSqRBeTa/1DFFenJVu61k7FU2o9iYBZyjedcuMw8dnfvMucok2VcBBUCDfMZHtzncT13G
mzJzmY8WoWnXU5A6dquv6LR6HoLkwtERUgOFQAOPV6mXy7pnQbtfWOOsG9M10QcGOFIWfSs9tnYI
4RzHfzRLU3erabD76UhBNr85lc+8cIWUut9WMa1wf6VDFA/XIleOS7g8k+Rqb7tiXFutwUynWFrx
4IODunInDwkvNeQkUdFW6ol61XuZWcF29JObg8yr+U5PEsXulO5RgGY3vVZ20CjH/tYwH/kaIXI+
9I1tb2ZbsXOsGbwzjUEx7erQ2OAIHbFButmtKEQcEHmarRxPM7EcO7fYOEVWQ1xLw55Js59fzXHt
PQ6R7e/sunOQp2RWICwW6QQ16WvEkgiyxzFYwAqHokNh1T7YxBb9YPolglSfJqltWFpMSNz8thy8
+HapDQVtuiq3bo4Esm3T3KHeDnN7zeTaup0XY76iWMxQcZ0sKSuyatsvOlRMk+Paid9kW2MWJL55
u0zdvI4Kt36eGhOJqD1MLwxR9ZNrYYRa5U4pvvqNHPe+HBnZlm7SP4J8anFQJnoK6LhN3BvVOF5b
hAu+VhLzCe9q5W9l5s2XJJfnz3Zej18zYBY6iHkqJGMYDrXgdD0uSqNSEUXx3PHErR3iccj8zHp1
h5FJvBsJyQIYcuzHxUqKq8xUabQq6ql/KWakgei5q53DRuzosbXZtw16utWMDPy1JjTlvhlnjUCU
rdXWZjmgJ417kETCOH40jSr6WsajyAOz7e11Jgjhy30pHmqzPb22PMhaOjLQaJeyucmSjMVmJobo
iz2lyLMTd4keeNM2B7SDy3ooJ/e7ZZhsLqmuvABOD++HppWHkd7rVSss61Xa+XRbKkRsJsryo4Z+
J5A4diFzTSS8d5HGw4RlJt30rk4x5VvRrc+PeN2qpf2BPQdTjsQlreeZvVFKP2hLTkx06dZAbVYy
NqZXdqP6uqMaolNQ9mvc0Olzh6b2KRqEu4avNG/dKCpwHyLGMlfac7Te5IblFmvcQu11Ah3BvUay
CvyeWozOzb01dtbXdDSdioEUk+U1vkptbmejWgKRTeKxyGgZj9wn09akyTB8ocnuir3FzLreYj3u
XqkAX/FmIAuSOFOaFRk9qPkdFXvrrKxcArhlihndZNQUXcVGrYYgTJtm3c5puQRDWFMllHFRb0uJ
CHHXL3rcQaukUdFDcDrN0Xz/q+tFRrw12AbyRFrzcBoN2NWyF+bQogjBG39dA1Ta22XsbSsTNcsh
NDrccUzi74E0oPKeZW1yL6tkWA5dVcqt3/ZMRBJD00GlDAqyputZovtuI3oPLkbRFdlejyepzcmc
vdVF7lIc+XbWB6xr/XqgRbWv23H4lsxIkienY5RO01YKbmqfaqzBeA0zeiD1zKgaJEkyHb8x9ARq
YlEyYC1gIH3i/aVNIJqxQIeoshmvUxhrDPE6FRTqJQKZgh6HMegwuwUjseybekBwlk7GgZ8LqdAw
n3S4Ji43Cul6E6owv3BRnB0Aa5CCHmOdmmIEOa058T6wZs2wKa0r0msZFSODC/3JeUczMrbYlLrm
aaAC/p7zOvoWgxffFJYsbvTiNy86Uzw88zgHdCLKXWkqDD/sao1yPeeR8ZA6fv0xF1axQY1Jk3ow
dBVYij6NWrwT49rxtY1ZKmzoSBvl9wLX/NMSKgYmTuc2bEsWtHGhg9owi4XexN6AHiC0DEbi7mtL
BNm+gON83YgsQ7GYOruWHtqW91F426p5fvIru6Sll6ZPVOzeY19gPmC6mBTFdmg5f8wQ6b4mDI/u
a8g7POkI+z9GyRpitDYiD8xc74uTLYgYvKoOFJqaVREJWg3oDmleljpKgyEdjIPJbGKtR3OkUa8t
QTiqRcgkEb167VnIsnamZM5/QecafbQ1SSOh1VLRAKUhpc31oFA7XAxCF3tQePmdTGwVQH5JA7yW
SJf9GnXKZEQ10GoQJ29sihmw+0wXEwqIfdpZkAsWGmY3vJznl2R29L3R4O/FklJlQckmeG/7Mp12
kMV8saW3vEQXGQCBmDtbiyuK9tMAkcbe0eG994yxudPbum/jjra4W7yao7ec9pqLfVrNtVXdMRP1
jo6fdOlzVHcSioJMA51Xcq+lXasvbLSXgnUHr0WQJFW9X1yMjSBzsLuODlTtbKn66Z5SglMXF6a1
rOVi6nbvlChnEG4Ij0o+NjubxlbePuZznxao8Sz6kF2zQFKCcaSinWuWw7LCwJ0XT+CPhzRok0if
tBB+Gr3nY5hwJ5eNpoWt4KSED8OMsd4M5rlO5FbIsmjwqflTYcPtoCp/H5K0KX50hWKaShM1yy/m
06cfGm82jf2MVqZYo6SdKJ49yqQTjaY09NH1XWF9xSWqFI+eKp363i/N2I6pObJ5OOT2OKodCYt+
QewcZySIec26QdwJdSL3j0rvMXiX93Sw/XtNRPJjN9aTtdFqRuTAJncqroyu6MdLDHfpXUmE1csy
uHMeEIk7JlvpFmO4zWGD7Kvari+TMqPvJUqIEUx/URxPPJpBnDXec9JplP42EqP3hCzX8CArtuxf
UhgsLop0YIboo+b5baaibkhFGNs3RLZQq4besq1LR/uh2tHoc8JNg0TwKspE8jZhAnmQxmy/dBQU
DCaRGVCNOnFiH3ps7PNKAw+AOjML7T3QtR2bhzSsAobw+bYvWIxqz7+kdms2XkrpvPWQw08bsFao
qBnrd/cVbbOt1S3m9YwN/IoBjsMEnulyt8O04kdUcCG8fewTvAayKGRfEo8/auYSO7cSThIUvdNf
pKFw+tU4glHC1Jt8793IMWmkeuMb3b/0ASfveOPTGcrWjTNSa0C0oHqzKmcfCpmVKyrC+rmH/bQb
VOxeFiFm/ZzErx99TaNvF4lxZJk2GHsUfN6133nK2uVL114LBJXTZnJRJ6Q+TYhNHFKiMVpJ8Q76
SG1Lv5BbD7mhc0AFwN9lNarMNSw5VTOKZD648qjKEUbAZdnJrnTWfYN2FgQIm1cebdmtlrpgifKb
CT10R0/2W7zgUVjhYJ12ulEmg4llvpgyur60k6LwEGoGupBFh7eGTETczFnnjxe9P6utpnzbOjot
b6hSwZygJMgPVUqQBUOU8TovsubghmF8XVZpiGahk0+qMER2SPMC+2xPG/ja6xp/J1MfXIzhPAqz
mi/s0HaYgISZf8jYmQDqmMe9SqfWvS2b0G+vaAewkcFKniqrWjfzBLnHN2JFuMKCpr2pw1vMGMvV
3PJgdr1XbdtWFICYmA0DuigOWANt6rsSEW8Mw+MqoeHOkKRzxVeowOyNwyQuPkLkoExvJ/01srs8
8E+8kKBscvWFOkBs6BQua8za7U0T6xmRggjNKBBG14tNJFOTgFkZZ8cRtdausoB1mY3Tvk6YiM2L
lJcpe8m+Xve1cPb22OsaBW/eeetKZQaoi9zdoJB/yR0Mf65oXgqrFtcCrg5giGXclf7iPPaJ2b4T
LqtvteuXFzwb1YO9LPIhjgEv8do03XlF6IRKVg3BOvi7s5SfM2fySS/b0w4axeId2/h8Kdtp3DiC
UmfFwyRYVWdpDQE2OYBMMwiEawRTgwrQ6XmHYmgmuieQ59j6eZN+9K2p2LIdotVQZ2P7rYL8cgQN
AOWjG+cHR0CqDNqaN9qgumHXZkt90U62/7AYpXsDWMB5oKA3jrSd7UuBMhzbBxe6PJgdus1G1mW2
w5WugOFOWX5ZIlQWwURrJTnaeV6/NVqLvY22gJIzmoZdCu1lh7eJN/+sMQeS99ivlqQb9zG9pEuv
DMe1x6L37kA7fvTccqIlUuIQl7SU1yTedUFcDLyRxxmHW5r6e4toFhwmIdybIU6rL63ToIJuMGSs
HLSZO0d7PH2hqep5Y/vmEO29KmselbayJxOzKyKg0thaRo0tqsXPu9boDurV0NL+rFqcl0tptvcQ
55yjJ/4YOo9WQ1OLluCK2ZdFXUvU5HXqyQ4RjwOYIFyQ5cbpALEESj46PTvsLqeUCWVZS/+QA7Z4
Ij4W+ITFhOMmql1xnHo1vraN+X1eZPIqXBHfqy7Oblw3btaRRe1nZn2+Z9LrXjGParcE4LiQT72w
3tepDSgtBKLC5Ko5rVu0vhGTRV/D2LS6TUddDfwvRaiOUunUWuehZJT3xRSz8zK2vbE1Jju9or2A
8VT0+UZJpGxR5Q0wr4DNfOfFq95dA2H2zJ16Q1NDIJl3+vE6NvT81htTdNkvXbrBeC/wElQ0NZo9
5EvaiUGRAJ+0L3ILms+89YGdp5jWE1DH39K0supjyssqxt0xOk1L6gSS5Xw1Zk0x0kE0lBNem3FW
0T/IidDo7xGtJXYagJco8hePsoflkMfZp3doxoCXeLpQWBS3VFGLAxcjjDuMSFTPS3vN2DPLWQks
qoIb3q+4RVeVm6NZu2JcSc7fdgHZELH7JbR16y2oh+4NJDvVx1/jJ/8de/KMa9tFI6IGRXCoFVrX
PhK1Bn/w5z76DAuLQF9kURKLAzK8763QasWeVWw+9+Gn3+dfsLBG8we9UlsHu3e/UkrlbfcLOPW/
Ac7+wdz+l0+WRpRh2cBjymBmQjcDidM08f6r04ZVm/gFP/cbnJGqkQ24CSREC95sJgN06LtSieEX
XOR/d1nPQNUwCQo1zrV14Mb80rTTodTmL4C8/+6jz4j1FMhC5XkpDtj9sDft2rz7ZLbJefKxIVBa
ZJl2DrSX7trTIKY1x/pzd8x58nFkhDRpdWYdora/oc/wwh7jF+zgf3NKxBnAdQ4R+SAx41KOBsbj
6MHIEC9/6jY5zz12RxPdg4XkvyrCb3Y3f1UsM5/87LMnlAkemg2petpRAGhkJS4S45MEf3H2gEqJ
xdBCfnmI0YevZWJJcCqe/uTFPIM1IwX3cEZh62ebjmEn2yLk+Rx//TzuuGhqIAOJU9PWAHr1KtP5
F2f7dFb/B8C0OHsmtajM2ExVfXDRERh0+0hCZQvebRM4qJ9MqxBnT6cNbdVBccNBRPZD1sUNvtb1
p+5E0/95yZ2y3ktbUdaH3Pe+Zrq6Ra/043MffSJV/8uaGzWyywp6VAf2Mzcm5XM1fC4z5TzveGp6
PQ0ymQ8mTG9vunXm7HOM7vO0Y9BpCa7faD5EJMOtbXHKqPCj8XM3uHn2aKpamA0zionH3pM3TP6b
C9SD/Scv5dnDGbfoZFuvHw/uOFy2ItqZVXr3uUt59mRyJZeGt+RwKNnnEYLzpVXdJ8+49fNd4kkw
dp1oh0NIoOAG0YizUc1sffKMnz2eySBwbiNEOYg5Da/1RNsA+nryubemefZcZoAIGkeiu2xPnue6
dz/C0PnUTy7Ok49TOk5YowCfOjHGId+oqMsKO/vFsnW6J/68bInz6GNtFDUb+aWDjYjcYkTEg7hN
fOqSivPwY89v4wz4ZkFSh0J4Hh21Xb195kYU5+HHRtR62RDp5tBgaNrIPFOrRgCn+tynnz2fdjQ5
kJQBcLOAAzwwoqd0SsdPvYJQVP58o5NHuFhO1teHUIiTtUpRSGRggT73o589oZ5QDh9ZVYeoXDyg
D8M1w8LqU7tacZ5/XMLzSQW9igPGhgzTebgVGDY/+eFnj2ift0nRD7zcEjN/hFRCBV/2vwpBdf7I
P/if7vSzZxQ7kinn1OHE4Pd8tIx0V9n9M3IHBB01aXVCGNVJfKsuarUcporhT1suR8fzi2ULGyF6
xpyXXaQOI0sVtj515mlOQZEZdH773ZlMQhfRN57A6TpYPHEXatQo8Aae4ETik9Qz+roexZwzW86h
maGUj8O7mujj4MRb0XfxbsfSz25yEyUeKqzpGmdBclCAkVZxbFzkvf2QaP8mJeynH4eXaY5pEi4Z
GjHK7KXksLUqjfHRK8ts27lmtOkW399m2j+15Ou7DKvEJo96cbUY8XAh0CE5rlyBAJ8vp0lF24Ua
u32CY7+XuR6rFRYl4zskW0W4gDMcUEYdvAHAB8o6uauhKh5xVcJZHVNwqHFy4zdheAPbcWNG7fAl
nS3cep27nonY3KBNvxSefl3QlVzYfX5jlEO7ZVRi0BupprfJZ2fgmpcFHZ7GDGu1FwZwGfyB9Oa8
5ASspYICUjANiAmNdsKkUEpyEiDuYzaxV0UcHpOoR3xYXYo6v6BpUD5MXhjuHAMZkYsk+xoMFzat
GbnaAN3Otm4HR94OnjNuKcALDJBqwpmEuTkoGQVuGL31gZv6+Uua2Mk66YydcMzpNgPWBE/suvaB
gRZV+rTkhRewOyvnLYP4PeyNx/oUUj+V2AHZb6793MvmNZjgWxtHSYDAEXCPnuY9HniI7FnsHSEM
jptUzEcD3yA+LicQURgGHle/MaSjmIG70y6Ekrl3pUAwX6otZu32mXZusqoHptHo0nqB/4YZwyOy
swQvHiCpAEiHuXVHhroBLlF8Va6lLz3ZqgkVgd0ACkZP0EmY4nUzd8fQ764rbsYTYnXj+SDndp5m
lwUTZnSCYpj39PeOY1Q+jd28E5nXl5uKOZdr+25+3yIpOs6OeZVCVdy0MG+DWPnYbwQYyAFa6iVO
nS7oGvNJWJBMYPQi7MxTxh2OV2So11CNKDTirodr1Y52cN93zM1PAhSPE1r3P3xkBOtC4S1W9P8u
euw964YJ8ypyEeFxFqDb9ubHYi93XUeCz60fqRYad6vh5IjpyKx93vl4m4uE0bYF5Hgl5ulqJrYK
rsfcLHj9GFMy6O0GeYim3Hm1+x5Hn/bMBxAL7tEZK2bNEFiLlxFyCSfBHgMmz/78AIjlyqGnZD2F
VQ+vv7rIpGseE/CkNNxac9tb/m1jpAy6xvQIngrJobhwJQIkfxq27UkUg1VLbBpHr3o7S7kEM4K/
JIL1gvce7z/3dHCyqeDnmO4yqDbbYkwOXSYvGW98U9HgXYNrhUTUaZ7seamX1yXJcyz+SeLsINhb
QTUSOzw08aEwpfsDSP8MLgFcK2EJPmJo11HJsm2GRB4dC4HF2uoncwt1+MpJfMtbg9BGngdZaoP8
KzTW5VyfdlZf45hsBlSSRGQjrPgQYWmksEea5yQxs71oS8azeBePwxI+54l78jotaO5s2m5bq6gO
iIV4NgDJ+v2ph1jZE3IyAfCtwdSWhPYexfwbZj/x7BsUccivydVEoNCsDeBbRCMnac6fB/PGAdqw
mcbZQDBUh/1pUUYw6eHseIpx/my8Vqu1l2m4LyrSXIsYo9icmOWxnfMbkF/hFekDNwZLeF3SgJXS
QGhsRfg3MaUdiVZYC0jYX4Rb78tM77nBjJsI+8k2VDHo3pA5zFTLoNIFMiangQiFaY3HOWyW73Vp
V9usldnDgBp9xV49eqU3CN3HnRIj0GVvXJmVL9tg7DuUDLlf9e8Gsh0NIqZsHkPdf3hFb1ya9Mkv
25lryWyqP0QGfLWZS7puOrXcs6tYtoho6mVtIHddYV4Y3gdbU1APLtlWBm4Ks8DOMtv5VzF3M8mQ
BNbT3bY2/oIKJ/Z1CXlc33YjrrKsIxVN2l2EIk5PXBq7cn0I1/5XerrR3uya5CU3ZVcdBsMe5qAD
SnxMx8FXgfS7L7o1yqOEh30YijFSh6z1ZmZkbvfWQ9MISr9bEJDZziPeWrRsHW46hvrFGlYH9iiA
u1gZ4KkI4YGOgFG095HV7Jasio5DPl4MjtCHoXTV2qZlc8fs4snuOxJ2kkjs4KscW/JcNtJpexXM
RXRL45ewncXuR/RiqYy3LvkVQ+W76tIAgN18VaRsBNmko51TK/hUvn4c4ly8mFxXtOkF9iH4CpVd
O/UTMKKlX3tMj+XaSy31mg8ninljmt51Uyx7AMPz3nZQKk5EGewa9LYSxnH2FmUxShvAhSWjafkD
ToR3X2nG0l2efJcmM9CggCb62s+leelNyXgvHZ+AKoPvH6YMVQ2EEJWu2NjkQZz0HT6GBJBDmovh
xujRbPRhAW5JdZ5klmc9YjkSFxEgNHyTKn5STY2COi2YlZdOAebSnsTGt3BVyaJjpge97ibthuXW
NheqD+aNrGoRDMAc0c+2bnOVksiA2oyhuTU1QWHmmvdWJcURi5GPHrou28sonuAvETLU3424+B4r
hhVHJPnlE+6fftM5MnrO2BKzS+jrsduScDPvUXdN1SETJNqYQsYOyUkt89A+LlmI0rxajTUVtLHY
OBLs2EDy4W+SsAEL785yPVb21Qj5FbkDOvtszJ/sNhzB7od3DLQMgRtH5zuL1ymbO+ArsucI6MAQ
GCbNU8huLED5Wt7OUcqVK5TxjwjD/3yf/lf0Ud3+Y8fZ/v2/+PN7hYwIn0B39se/P1YF//7X6Xv+
79/5+Tv+vvuort+Kj/b8L/30PXzuP4+7fuvefvrDpmT0Pt/1H3q+/2j7vPvj8/kJT3/z//WL//Hx
x6c8zvXH77+9V33ZnT4tSqryt39+6eL7779ZNjv2//zXz//nF0+/wO+/PWX6LSk//vQdH29t9/tv
tvk3y1Ke6fsIPk3HOwUOjx+nr1jW38BuuFj5sGI5tjBpDABK7+Lff3Osv/EVIUwTvKqJsZDWbFv1
py/Z9t+kB8FPOSinfMlD8dv/+cl+ujb/fa3+o+yL2yopu5bv/qk6ViapAUJYAF3wpwjlqrPmGDLE
JrV6Pa7TzPIPkUrtQxbhrP6X8/HPo/7yKLbi97Ec02cj+XNhqICJF7CuoY8jPua9lWbdfuqK+dtf
H+bnYLjTL0NMF/gN1yczWpKc+PNhOqdAje7Gw9pVFejS2ITkVUQGNC1FsdGX7ROZhcslrKq0/8Vv
KE6F838XX/84NsZ/KkfTY+1TZ63AcqyrZrTKAbVHJbChNxUb0hX+BEgUTCJNfSzm0kLhf7KrrJXn
R8+d0OJLaRVNiPqnxW+FcTSHAG8oK9oU2iTbq2Crzxz0r0/Tn6+5bdq+Y3IQC4/geY/O9oYho1wb
1iKW3X0LKTlc2XaH8+ivj3MaH/x8ShzTZul3uOKKw5xdjrS1gOK5y7Tu8gwXcizZnd4wMGzGK68a
XdSqNdro9DX2GUa7/7+/pOdIDzOoOP1rcUP8fC/00GoZsqcexB1Cg5Z4VrhfUXT99a/4p6vuOWia
PC47WiyP/ePPRyHzJiVpscHerNAcD2zsV9RdNdau5fWvj3T6pJ9OpodsyrWlbeGatnBH/nwkZ8YL
pywTiFaDehdpcgg5fwjZ6U2TcZlnTvWrfv+fbhOWKu5laZm4O5U6DxxP+t7uLTeVa+zG3h4OL0Uf
jrpfNLj/dJP8cRQEomRBKCqZs+eGGAlb2ylHkSgP7lOXaXGOr21NLoG8sMzmmcia/Pavz+Wvjnl2
YxYJcAZ74ZgA29m8FiEal6x5rwvXfYF1KE80PvWLntifj8mSxO/K5kiZrOln3SsVTbrDBmVxTOwZ
Q7p0t0Iu0wGPLT4/5w9+2pAn469mkn++b1zTdh2TpYkbVJ6viVE5Gl7aoPgAkpPfD46O33KyFFYs
v6rHRcT4/q9P7p8eCVZA/hHS9aRvoev++UatMi9sc6Bda9F59Y3w6wYBEMNAaHNealz89cEEa8nP
D4aFVZIXmGX5Nm0ux5FnJ1ZU7PNUkw1roF75sOvbBQwXlrZueUk7nce7iF8y3EbFYpU7q0PHSGNl
RjyZg9vYs7VuxNuUTyYKuAiQrT6QaulFhxnRIelxegG2UhFQA95owne20nlKiqvQTgjTZqjKYcey
dmIfqnaS+75X1SloDS0jrNieGXyh56K+0S0hD5fzoER5GJdYyhdvAX237hBat4u88GH5ig3mtpD3
Vhkt1j6N/an7ZicnFdIMl6QiKdBt3P1goiQ8pG5ovCOWxXif4PiC6AI+6cJNKbrwJcZI5p0BXnMQ
EqpWBpFZOdCOqFapjLU/7JJczwuyhhoZmETqkl3hjyanR3oyIiPTcNLbsfFHzNXK8gasdWBkto2l
6td6zgz6DWiN6+3UwcU+2sqwEppwJuoygWjkxjMZKu3dyGyfQ9P3kPGKCHfrSsH8jd5ZHe3JJqEl
QvoFrwkbA7jO0UJStdKLsp86c8IMhhNw4RR2JV4kXAOWtTEJ2olw05Td8zwVZbTz8wxPwQT/FU+B
pXJ9uZiWt7cAfBobOwNYBtLIDu/8Gp/ozjyh/EJGAX29qmbAWpfmOGqQ9xgVPPEw8roQd4xm0hbU
C5ptGjNgP9CZL7AmNgZBeON+AkhobdnxD8aRqtrFwm0goXpUVUHGWrVEsl3xmmCYVnWda2ykSPOe
ZNMO9wyBFeVyAaaDykqYOf8datdO1xTIdOa8tBQvaWp4uMYAIF62LdcdsgamhPaIysd/jOaTywjf
YQ8otx6aZy/UJNXF7G/9YJKhnV1DRKjnLdkd4UVIgcidEENeWVdd7T5oDR0cSHzWVJes62w2itrH
mFfqFsWaq0vnTZdMjgPcWgXxMLWsvdem6+yPsERsFBTzMoitCVs1CTChNYix06l5HjppPFpWM2Vb
2gglGYc4xEiUzgayQQeyhyrk4hm+/dNt84M7v0oCFz8spME2DJ+zHiEj3LCeRoJFg6BeL7XFY4EF
lriyxaFFMQ1dfUfvLyo3mCBC2iE8RJLHyu/lTpVV9FLlJcJCEr9izMR0GtrA6Ofmm8QG4l/TRRnQ
LFnurIKJRiU2+H4gPnYB0IWdfQzFd5KyNIJkooMnbi8pZcBxuneH4ZGJ4jTnZYQWnoehN4hnWRej
TGDLuUia96iEfHvbytKot7NE2Bw4trX0NzUbqxFrbF7bG3PmuXlE2h9F97wE02TbuwPVPu+35noO
ffAvAhDylx5J06sBPvLGE8Kxd30Cdo4L3mbJhTbzEe8p9BjvyZLShLZbm1+6cZijja4NC7dvtPhf
Mws617aJYVDE8ByE9r+CxiviW9lCi6BdJcqFzylMHP0DQSZOA2h0sMHXlCZSamEXur1FV6HbyyQX
/cMgEZFemJW2cnJtSQmas8DMeClvvTm3ogvSDcwpyMo+To8Er+QZeI65tW6bKFHt/agqy24CryOg
bV8sDYJ3h1Qj/R0+kJgejSZJacF0Y5lvRhso2kdEYADybfamZFVg+jAR5xr4eI1xXNAdgIrIb7sM
NzsNQAp4gtporhTxMuwiAOZfleY1g44Us9IFQr7szoR8qNfLuCx3EsLJ6+R1Mt746ZBTTYdDgobd
6L4QqZFddsRmf5C5uPyIU1OT1GXU6Q3ULJx7I0TcN/RO3lcaKOpRedMJk5F4xAV4U9x++F443hLT
N4g1EUX6I40mK0SH7TrkYwJBwGHtlL6+yCvmGSkvmo60vVNfm7gu5a5wyZg7ZyH2YS/GsryOiV5f
G5Enh6BLi6jfDlZi9euYHB13NdpV5dHI7fzmIOq0wkjiNdUj0afZiKF2pqEwJahq2y4bMRqUiDiV
sxDNV5BSTNAhBUizHiynIZhXSOO9NczeCcZcFS/+XOnHRbo1UNR4MtN1qyXcEkC+5dZqKtkdGHoM
ezyfaB77qOIpD+lA76ssCSHW0Td/GzMP/hSz8/61pRObrQrbSDsiHefpGmbocscczNDQZCPFL+EQ
eoWSVZrLpjBDPECihF4ZVPzQcCwdCMBZiss+8VsIvGRaqXadOzag92FBm7jLTRq128pIvTsp8kY/
jpwVBIm9HN48V5jvOfsTNlYdvL+VNEY/WQkaVMmOlNf+alTm/2buTJrrVLZt/Ys4AWSSQOc1YJWq
C0uW3CEkW6aGpC5+/f2wT8Td1rnvOl7vdXbsQttaiyJz5pxjfGP26ETN8ggIDr1pnXUxd7Fk08mq
JXlZHL4/rPmsq/bsvmTO2HPb2LsE3skUxlGV363G2pCT0fWLdxpLg8U4wufNzo0+NtttoZTvZNxM
OpyMmjSpEU6P2ufEIH3rbRef7jIX+UB3n73ji7mMgLRLfyyuq2mwgMhVnsZKi1iX/muVfkBY0VlY
GS5ganze+jtxqn53yIfM8I8dV/Qn9rfW2KHE51GYiRB6Rp0CbcXBvRodIRvz5xGLdht5kzMfG7pT
QPSXBfREXariK+7QtDtgH3Y4wUYTD5KXV9CoM6DQHFpXYBtMRCddMu2Yoiwgyyi9m1sN2pIMZOsN
VgYJNhZ50XPg5DmhT/ZqeG8I7qKX2tycYPmEQpVgz1k80eU2Fu4sqU3Birn+zUAiXewc02b6PwPO
goKfzjChVdvN3zy7iOJDC+D2Ic5I+dtxZtHD1p2t0YhPHtlUWmt33jmOXcz73JMm7iW7H0JNS/oC
12+5kFKR0FeTlDrvKYvhg8emzICLyRRiZ2Bp3aGt8gTDF1UXOl/YWVlgAV1tiSlvCR5G1Wf259Ho
3TIciD58hQ7agacbVkJbuo1xtMfs7APUWEecpHxAgl7d3O4AMvbtl8VjXTlHVTEw6OlYNXd+umrz
ZoqbCnot1KwQv1GfPLjUo8ZugvGbhzOD1XGnh5Tmbms56kAo0PiO7junVK0JoAwNlSk/UL3vZCxJ
CnOLTFbGTQvjZsqpNo9vMuF506m3hqzYdY4UgsawRjBXaZvaUecMeROAM69FIn/ldpfJeJqU2z9s
EXf9hZQmYafkTCTPetyM4d4sdRQYdiJuGyCm8gjuKVYn6LLZNlVsKHyxZqRfCTQf31p7ysgJsVKP
3vWYuj8JOYdO0okoAYlqTNBWWRsBEA3+hQm3JANtq1u8V2b+DMtGaFaTiOc5WYEoMovGtFT7bgQ3
s1bo8OWwtM9TU9H3nt1Bv891Uj9WAGGeulaDLmXkrk9u3fOlW01aK11QIEfQ1mI/2y3yV8T0Zl+k
21zdV/OYdaTYapD9TYkbocuB2AdMv6sLcocJSU0GywQlNWr3GZadHgmDiVEGFtbqT0AYRj4RGw41
qUNbwwxVZzcalAAdKd403wL+W6lpgM3iuZd2ycEoSJQlrgHmOvWOvhZK43W2wO+RN4WdoaV8A/Lb
m+SYec6o/YslWsaRGHKlHkkGk/kRX0V17XjR+tJS2WV7MZeUh2bnU8jZaSbNUKzNdEb/Xn3F5MTE
qqzL8obb2dgARzwc2rab2Peq75ZvyVq1hNqNRfnYj5n5aNtL9cTQruxxU/bRx4gehfjkdBnuIP8w
128YMhk8a4tHRkdPW9lvYd74xNk2YQymyA8prefvY1JWNxBYtrMGNxZ82QqYfz8CEaXwRZBCmGGc
eKxaqP/PcHx7Cn+nxmqglSEaTlaz/dWQBOPCLG3JQRFrxsUfs7o6M4vj1YkoVO9xk2jCi/D9IlUH
ovK4yIFNpJgLXNJAuxosQ4P+afGv07DGyP1OBAPsIJWI9nYi2A7XiEuuaNB0jC+57r5+tGyMuG4d
YR8uhtVQ+3TuRLvDYEFiPWL86TWOAcMGftU418ByRLUbu6l+zGBSszjrFAS/BDtLkBCp1+VFJGwo
yDNL0RPYvuTd8ys9nwpmQ7dY+IrkkiWyfO0W8M/AbWY8YhHbWGBAJf3WtwpzrBGjT5i62UG6B2zo
2eNByM/SrtnBzXESOFYzi8p/cFxmRyktyC2b6cni3TF4JASpFJaR+UOYrRUL+2xIhjkuiCyMHSPP
JIWXlD9LcpiwRlltfNEnHrVKojf3YMVf472AV84rMo0sqKbNiRV8ENb0vbkWzMO6kqww7BymN+1w
dmxREAaH2GB0GXoEqivholupY6b71QWoLwtW3bDuGAAxEcQmfcSHPmKesC3xxUIRugbO5Dmvpb2F
YlhOpm+hP5Ea2Y49IzAa1syNbWqBy2bUJvtVF2UVBACri+6BiFEQTmqYXkfhV19yjkkFa2tW3Qyt
pZobGoI+S0xrUn00q7UVuVYrVnLkmhktGsYIxC3p0tzNpKmTIoDhmktRggzDbjz1COyLzv7u0dl6
ndK1fgZaspr7ha3fDvrC0B8JiBSyWPxifSuhETHtJe/KDGBYOiuODBifDLHs7Cd2uOSBoxW814jE
j2+Nk44fmsl0dZiTzd7SFq3hHOcuRdU7OtKJYKbkzJin3lQ/FVjV+rZagLbTElwJRqtRobi7iGOp
u8vsxYZ9xBb1kRjZiG4HR9vRcuo6uYiq2Nx39IggWnGCyMOUaDS4JxPNREI2Y8y+KBmW0I0l2Cy3
o3oPbLiaV6KXTO6GQlzFHSw0hmOaI2XiKfsNJ7dxNbZz/zrGZgqTvWXhIN0h6x+a3iMr29NmklHW
Wpm5yx0HmIO3QIQ5qF5H7xQCA2R21yShNwJYt0BjhBrBWJYnP1CW693gLnUfDacynga3aN5APq/s
4SKN8Tdv5xUclcMUGm2kHmfKJWZ7ZdpE12UF8eDoj2hd6Tvn9CUWjh0/7E4mL5pk66eIRHQ69kUa
9aeYXCbsRt1qkdc0yk4cbAAV/ZljKIVka7c53wPyRXRkqFd+ybnRZZiVQIzyuEZ3Mkof5pfZx/1l
u8aU7+ZcXTJ2gF1nL2Y6QYMjgRX3pWkaYWxr8QA0sSEmvC9GGSyVs6WdTL+mlmJl9XDKjJJ5XeN1
5w6yzoKliSk1DVwH9+A0fT/kWLYwVu5ZcfeGV6eYqYyRjNzB6TQqBMN+9fsewImteSmxb3cqZjo/
0EDSdEmuhnKpjWPkupw+BpkQUcD0ERNsCSykJWqRA89bxSTL3g0rMb/BzBTy6wjvjGhMnzS+cLLM
xILY52S384ABcU+bai32jd/DmmiA2J/TBTbJrq2Wcdi5xTw+925GM0b2o/U2UIkaoYfZDtOR5tm8
qDiNxafRT+susEcjPwxIHorQSBdEHHZe9hpy2tLyE8iWOKYL82UCze+E5F6N4uy0Lp+hEkby1qzM
XzfpROlftpBsjROirKQMGIjzYMlx4DfgOfF4M6pEOSeIV1xa8gVJ3xItQoyDnevuOjWtpDxPPhCZ
oAP5Cvgy67Uf9ORZGyEurWk9tGlPppmMHY9wTqIzd7EUK6lYEv82cVo8K3tT0id4AWRuZYcSTlkV
zsYMknUuHa1CwShxCN3G6o5W1ilC33EXR1QvEGd2djnNT7zBq3MQHV0RjopOdoLDQGlYlVHrB62j
TRg2jpo/mC6LF44VC+HWTr9+R63mXNiWmlnquli9OHJxv7aZ3X6PCf9B2icTnwi2eXI+6A8XFB6A
GdodvRagQO5kDz8ml1SzrSRvXv1KWbdejw+RPSUmEqgeajeQOc/pEfxgfc8Uw3SvvVbqp16UEWFm
ZuPfFW6Vv9C5iPIdNGDAnaiGumHXWaR9BI277fBk8ra40BqrNQJHbyBtrAbe9xW8HFKAhEFlRw4O
3NK53rJsejPWxL/E8h0zavSINhyQMKmPpnO9enD/DlidsZ6IxSxCqy/oJxntCN+FPBYQ2R15KnpH
HlRb74TbufYJ/xyORbQ2yw4SvcZcvEYEwu5oSpJMj7qVqJtc6Z9V3Q3jSShBvTDHokjDEZVgAmYS
0c+TkWf1E9Ak0wKA3s9fdEvmZzgIl/oAmrPoT1hEgRpwsRG/zTPsIvKhWM4lkhJWhZEZAp29je+i
nMam1qG/eTXIDSFPKAXYLHLC+RHDT6p7b3BnP7BaVQ5Bb0X5W1JENm0DXsLlYKRQYsNZwwQyS3+O
Q8PeNu+hjkEOkLu6UK2TfHa7IE2Tp0Jqn2ODk8RffYP2TTgstV0HdO1oqnWpK38wTSATqWA1KGCe
a9mS4VZkZFcnKaVkl3nJzpqtLAuIdMi9E0vz+OKVJF4dzMWpqLRNmksQYMimwOZaDREpFY3+Wjd1
/UESu/WYVR62LIVuhptJgyoc7K55YsUcb+zRdVDXcaQEt8sC/VMUXf5uL6Jmwy9gQxyXkgPOXi6j
9RIRdou1cQAXHI7A26+dxsO5nOZ+o/YkoK6EWNYOHtieseTC55JRdHZo8tLPKmsjPoGh1UkIhyZ+
EQiT7vzCKNuQw390v+SVWAKIQ9mdP2fMdH2/sk8xPlDif6yxvCHtb2OlGVYERkdG3pObTQtvcSca
L+zgboFk7gsbNIuKOiJsiVWgcnGHxTtwfoquEpOJfkgAbN9dZOSJv0Q0Ups9ZIvkpwlVBvGKbSRJ
AApNf5FMVblpmWN8i3onqsKVi1AfNM29eO9OpLjhkPKrO0o87/vkC7KgEy8uv5rK2IS6o5U/pSNa
rr1lV0yEunks3RDAm/uECgdyhcv6MB8KYeXfGSeTR80MJaveZBthyC06N3p16f11rLumaN5HLUlw
6htSA3Dz5n58h8jJLM71ZEwfwhn6H/iv5xz5X9IOFymArTEAaWX4gK8K61aKLdyYLClCpB1CpTBG
Nz46XGJ//GsUkWS8KHCpJ1cOor+S7MxfTcs2yAWmUDmLaYCq6+hWfof57jVhA5bS55TsVV8zM/VA
q5qE2WRKOw8L3ZzvJrAzekaza7wnXc1piBSD1Dsq3+lpY1iu/tlUqjTYIhfjemarEIHTCfvEwLrQ
FzZBi5fxMqDgLDV8KWrvUpMhsxqsTINRXsFvdKOw7Aq41GQI5u8x4Twzb1JNIlgy1AxraoB65Gj7
ICaDKRMssCRawASa+r7wAs5mCONaaKb9qRbKvTBU0fzAQZakrKDMBVgvp1TuyZQRFl6y3EFtRju8
oaiNrPSSgIvY3o2rm76SLcxjwqlsqsOS1Dq87VHX30rHXr7NSvoc5wRVbkARmgJmHY2uIcASyidN
nWWLuLTlh12t6UjQTTffFI3A9IlzfmrZAmrhw1E1rAdiwagrIrl2ObrFBIy2iHksQoioKZRZRpXA
XTlMZ2cmaM7tJHpATP4kRjoapLOTU9h6dAEEbRl7T9WgHZSJ7Jh8lIT8BViI/pepLEl0syOa8oDP
hkpdatUiRCYSM7bOfec5N1OtzTsCz+nrx9RFFqJBbY1UHVvGWMzAd2Lso52raS56xkGVsxq3wijt
ZI9+JKrwTC+8y0UL2HxvGR7vq2gNcryThBHkwYevyMJUgQ/doxOj7Y2cE45O7YGPOUYZfYsrkBA0
BHubjfGatITV2BEAma67Uo3Va+kpwwg1mGby+ThQ3lOJAN+i0KTucsE5PRHV5yT7bHFg9PCR3HQP
4mesAdatbnGHbT6d9nRASB2ZkgWQbk68PJzYBoHMvpjJDtytOQ2AkC17rXcVyrQPizMZR+ooT62Q
3JmZecZEVyuMitL/6fuL8o69y38IWjKazpHYDuMjx89rq05texchH2LZQg9G8LoNzPlYMd1od4A1
x0tOSmo4E3Zi3NIeIcwiTTxAb60poJv4TZp8QEkuO2KaGl0cvJaj86FLOsDK0MdbID01/vWgb9vl
C69taexRVLMbDyuLwkFDD7pNCyEhNor6fUwBKYczbRn46IRrW7DyACYExUoNRCge6tydwytHDx4v
fIptHb06i9sSPThF5LdHv0mgSiUW7XMEsoKzqckB9kQZPLsHTsI0akbPlsYF9a+LwHIkGveLSc+6
/56a1GEHLZaEx7sEVEoLh9+a39a6Ui0pjjMTw5rGZnk5JSaDTceWHuARaIISaDbnsYPgAHG5NFp+
ZbPs7ZPQQDGh0ygTEkEGOOMk6mK4tZTDoMOyurl9SHIq3aBm2QIHFLvjC9N+GsUrE66Bwy8EqCUQ
WZ7CdGN7lofUKV1vD1tIHKjzYSApsqx5Oiqjf0CQlH6DAEXc9lrQkQ2appuuaOJTpg6giR9LVLnX
qFmW+FrGUuutjkWG3dH4Tw6lVSnwvE3lD8EyNxzOBdkWEK45u/Vhh50gYi2yJfVIAa3nJJIyUodZ
rOWrxSLP0QIQjEkHf1SvrR6HguFACrR9tGtaD2YGienMby5e/dEwL8emo90ATTX7yXQif5nJF2Wm
shbDd9+BNPOD4ws6qwOBSo58rVmsSjJuJVOdb5DY2vJnXrA8fV0LoHg7VcACAx9et8sF3a962Ldq
YDQYuVXRcYZBKxC4mKEZFmyGBshnqTf+bMoE80HTtbRWAd/E0ReGDUnPWWpq3ybpsnrAZMHQAwFR
QYdPYqgJnDE9Yl/9TWWLV0GeAHuSgJAPhErtzRZZ0j5jn3ysvI1eSl9pOJPOQ1KGY2bF88qqCfWF
+bu+LHrFuu6vVpOGDdvD+riklpiPMvHYfDPSY5gVeYW50JVXOrmoW6aMO+LL44TurEqKXWvwQ4e8
GIRx1pPj33kUeeXexTeiSnpfWUSCywCINg7tmNLqzcetuT7r2Erbc60QWOdIBmiNUp8TN34gVaW8
TZtswNpFnCaM8DotYmDIbURPdSSchf2qAwnNawvBCNEXaBHmfrWxHqx0IlmPVoaaLqaJ3KNqLHOg
W5qtjEkQ8ms2EcVhAVo+uSOF4de1zfRvHc78pWJSTMKuSzCbQzOEC7dYgnolkfW2SI/reuE5sIyD
wop7TjI14/CQOY3Hmwf680fPJvVorFPEWdBgHkjExqxlWCzSgcYz9e7e6HHdhrKK5nJn0c1tadWa
tsOo2uoJ9s1p1YdlPTMddarWmy4NBwJbOPm9Xo/WkGb+hcX4+poYBRsIugs8lqhMlYQqL+H/kK5o
2qEEGWKzPBZQ53uaSnAgWjs9oi9U/OEyr9cnHedpdkpqJZLdYDU+kumY53I+N3mhvpN043/HmDGt
wYQaAdza6Bq1uubMAL6jR5WwwdJMt3yCHtwnd3E+F/on8aPtMe+mrLyZiqQsz9iKbKiBM13/fS/d
5JbWUtfv6Z8YhEYb9ONgSdGXr54Xjq01bfC1c8+FEafmfUQJi3PJGnt5ZC831SFtEQbsZ8ujrd8P
DjNbmfqmfUXMCyX8Sl/LPIJxspLbDfTq7xOJOvvFZkus7oThN0bozIg6QloWdPlEqprfiq9/a4P/
rUD9JEL+9I//5zr93oI2/tl/Vhz/IVK+1R/VY99+fPTXb/rzT/5/qE22Nj/+/12bfK5+1NVHl779
U5386//5rU62pPUvc5MRI2J0aKFu7Irf6mTf+ZdtStSswuUpFxRZ/61O/pdixuYjsEXTKxFdoQH7
tzrZsMx/+aYjEfZsqizXlur/RZ4s3D/lXUqhILPQkYH3YlDlIc//U05WCovcG16ja0nYW4c50fDb
gaSHpe2NoFbIG4KaPFIddBhXqGlSDgYbPdKWoVtK1e3BlhkKTMxIXhztmWXZ5bNHZxMNINxM1Smx
hoYXD+RKMuxaD3EiI4BhXZfsGN/F7yhuaj+YwMR3QV4DyQtIfIIidvbEpLNuZViItuXb4NemfndH
wUTIdUCgBlOaoArylo21NWui6x+LlSyBcEGhU/KbvRRS3/b9V6I06KV+2b6HGRgKsSw+OoCQ3mMM
Cfw5YvBmvQMGrWqyF3py4y5jZE/rczIVHZRJPzfVsSQp5n7wSbTJ9tAUbH7GgUDqwGuyW2FCvBpJ
rbNpkzDmI8W0UhxSUDzm11bJ73p0xGDTDJghY+7Mxtz+lzxVS3nZwm0mLMUhI0QdCZiS9uvEeba+
52Pyb7CFZ5I464Z2jIQKn1+3Nv/7y4T6z7skDT6Wj3iv/dehMwjWoHkypjSRfZdOcOQORM8FJJpO
wwczj6W+JjsN82MoNBChs6uEoIbC62XuTQNYO7IuMKz3olSyeU8axG23YgG9eh1xzs2PY7pG1teh
deKvDYMF4y4xO2ApPYh6AhUyzskHOkMmlgK7KsmP4h8uG2Kcskvlxst0psvAVS1L0Le3xrpm2Qcj
ZlNer2i3uuPUinpmEeXSvTbkbRqPUyRV846C1cpvnayo/ONUcycv4bLF9BQHDa6xFPkEcRHG53MS
k0R5Ju4AlGeda3qaSZ7bJEandepUL8IaiElAR62dG8ckFv6jSDX3mh69ynHM0D64SpjOZG9c52S9
7xLV/7qxnekTWQGHWj4PXpfDnHabsuheWxkTExqiZ+BBy3OZbvH0ytQ1NDK92rd2ofzkVNns3AGz
a9cnCr1PotBJopUHFBESTwzFEFec/D+m3QTYFuwooNUSIMB1leycgnch6Bmc3S7EFtHjjjkPBBZW
g6vUtOFKmaME02b7dN9PQ6FExfkv73mhEIP2Z9U48XCmgcq3Hb2M3zdyt/sHzVYOs7JrUdUYMPW/
UmTXw5FIAv9gaeElmMioXo/unCT6RLTGaF1NeYLZxyJgrNsQifw1TUH5P6Ng6eWPhU7hzdxKJ7/+
/aFxAvD4DkrI/NpNZv6eg9NqPnuDnXAWBxx+J5U29H1kmdwFEyG7sZujmVPVqGhqn6qR1MxNNMT1
ie1hqi5Bt0bNa93m2Xy/VAwS9oNNFsyJ89eiLlS2TMa3jon7D0CElJVbbE/2QBJqBKVycFLDwiVX
0fy/ZATGH8Gvsh2Cn8hf3bemQa2YaEF3hYBScjOtlO4ILf2F8juCz3n0wFZhj0JnQWLVlBluTAGX
Zuvz72+azyhN7rFd0qXRIt6ef2X15kW99KTjojMzv5EntbJpG840Hesh41JJJKnlJSFR3Jms7o10
t1QyYowSSy6Yt8jefJk5wz+1jNSX0DFVd1lFBDdeummBWtZFmAotRqMaOuNgFoQm4KKbL8DD9f6X
Om6rZO/aI9KKJhbjPTogYltoSGpyqxyHC2tZq8vV6ZZYToch9+EcpmD+1HEdWJAPRkRt/F6lmqdo
MHId8eKP+ZEoJgsA9mCswx1F5w/Ksjp5SJs6Wy+G0QT61452053QTWBlK4aGmaptLYhW0JSyItLC
aR4WGuAJoFmRWMdumVHRrINtvcWpLqi6EAJV8z1OZH5zBWiyPxsM341HOfkLL0+P93e+kPRphwtl
6wRppD3VuMaqKrY4rTrlYrEQW0tjJM9z5nAgzpOkmm9GlwYCgEfDrbBHY+KL4zsi8YYRvz7cFqyO
JMzyiwVJ9JdVVnZVSawoeZYAsBESXMUojNQxHQruz2ioud2r2XbmfWm4sMhxzSraVVMuWAVSji/1
LfI2EIvBIha7OXZdbMF8j1kZ9jIhaqYkMtRgRqOrw+8fb7ap2eH3W7a0C08HeqCieEzntVeXv9+7
ngWQHh0dqDhMkDn59xWn3DhwBZOIpwxAjLPThe5JSZvb3LwnWrBgtxVRIwitRgPP4mP1cwWjkoFW
jAbGT3lLaQ1QKiImJ6vi3h/8eHjFz+WWt0Ch+c/mRNj4rVUo1CahFjKNTokcPeypKK25P79f/hHh
Bltf/etPbFbNg/n775mojMbjwq7OlpoLH41oSmBnkNYq11cWFJvk+vdyRbdzWy18RnjPv1+TeIzY
gmfVOdNyWAio55FFOgele+uQNoC0abhP5d8wOAx//hC/K47SNHOxLDuO7zm4xT45GSqw8sQtusUl
cfGpoAEx6fypiMG2P0jXbFeC5RwVh6C3fKyxBX5telg4WTfzYC6fU7NF5RZ7Mk/3wBTpwhlWTeJc
LsYetyOnMXaOkUfM3aTgNWnZOqMdG7STlXDOiQa1i1vZD+90B6X/gtoPLy7GXlS/vi7SC56e9VHW
rGLZ6P7QtWwPjUPuufDL/eLXDazv/GHGK+OgF973rLQAKDIOgJycq965ser6KxGXPJ3QIyMH9G1O
UEaZ3vEmIfnJ7YBGpoeHuqchaTDwpzaAxjR1sCT7fsHSH/v35px514K4233p23iOlBzDNVryC8wG
Bw6XM0rJFPfcKTNpt+xNYT5EdAWOYz3Ii4jFLQT3HoWVjVKVoe94z7nnvJbjuarUN6Wn546+DmFy
84KaxXqw5HhtEHRL74f+roHiN+iUC3mfeGW6Tqr7oLE8WCTJOanaTWCo74qoGvvvplvDyk1Uwsji
d8lCGLnXP5a6uUGcdlAEH52qubieXffOrWgrCOKRKrCXJHCHqTCao9bLO5F8l0z5Nn2d95HN/ltH
a+q+6WDfOi3ebpERcecMgDNiUoGCZCEgk1+nA85zT2YzzbsCZRj467tkbDkwp3dFUv8Qi6fJYqcF
2BfiS5uMYWNRgKspuWTOeeFNzZ0BzfSCIyNTxrlDt519T0RzpEvEzCarDoLEkYBhzg0b001Kfjoq
cfcunpdvymBST6fqEhg+GNkY5RbFqEAd3n14U36xKuntl7ga93bhPMPe+Wl2Rbdfk+FHHLcIogeC
vQRzu3meftrReq/cTT1QePc0ni5ou+wR3ESPOqUgNJYXt69cWgLDSLdhvSDS3t5lTTP2iPzttDhC
Ky0qknkRsPNC31i0faGfXaI9+yEQDF1Rg0DYzTJaB/10HQ8rjOPsmmjwOEB8wny+F/MOJYB37Fz3
LZPWx1ro+yYXj04evSwTV4lhdETTIrXc/WYZPDD7DU0DMnI4gSZNdsiz0newq3bKQ86MPRgYOndH
2mErO7tUFHVRkfbRVd0Ysw/RhZHBbdFGNIujpYcX6xtddbOZyGak9JZ1EoKlem+UefZD97ax5ak4
PQEXyMcmIOei77+R2pZdlzGwEIz8Peny/zh1/vv8/U8HqL3Zfv7hX/M8k9ULALjDSc5yrc8+JB5w
S+NJmA95OrrylAFsUhf1BIzlupJ6SU6NGQskmYuqiejzTcNu3tdVRfHRmOg/n2gYjdGhzpluMUKb
E/fBkBVC4yWiBydHA6EsdgrZH424oswY17nNniCwMv7SvlbTDenRi/cX+5G9udP+/FYuBjnbka7P
qY2V+M/TqdmmbQ8RYzo01UrNgi0G2VPZRkhbLFbm5nVKjK0QXei0PIxZkbmM9bQVvWXFilA8GPPC
IFXFVnCgyEpOwSatCsz4Ze9ObGnJr1LbdTvxsfgonqvAHb2xuVrSll2R9iElWqLNyn8Yp9xqTswR
V+JpCJ2Kv+quqzs07KjCjg4CkP4v3/0Xku+P745xGEMNPlv8PNKSn/YeNLK1ZY0GqSqy4iiQk/zk
XqzTYk7wAHpoYUPMVg40AtHPyXJzqtupG20m5kvtSu8vD9h/3AnFhFpgc8MH5rjY7P68E+7Q+U2s
W4gzMHXrZ2wclQC+IomNMskijQ5J0WfJOS/JbWcCR8DpX+BOvziIf1wPhWCZFoWpuC4Ou/Gfn6B3
dZdTGzvHenERWCwGw2GMIiwkbeCZycjLzKz7dbVrEPOedMr++vfDTkKUaVyA5LPq6S9Xxdrcb398
KJfuDiIN+gg+zRT3U/ukN5YUY1OeHtvcT/rvg8F08EfDLI16ufSL+BgzjFlD4TCuuovE6GYnpnei
ukIuZcojPOtqOvuILxFIE8FT/8Us+J8PkWs7mNmlQ+fHsxH1/XnRrNEyp2yO8yPyBNl96cmQ6zgi
4wII2Scc9DWer+zuC8nrDiq9mPRi977BX7lcug6i37/R4v7zLro0rTzTlUgvPLA+n97orKRnggg7
Pf4+5hbokvpzVnoUvTCxed88LKsUwLrs4+9RtUwMTlfYgT9psXXQl+iTUE3/74vn/3CVBB8L86iQ
ynfl57uY5tKwSYnIjzVoAPsGbQ1Rmf00FPVtA76bwDKGrPHb7zq44UfU0a5hZZ+hcpd//zj/+VBh
BCS1iM4glALu3Z83bZNPkX9hZcfUE6x6S9wm+qCnSlxTprYjQz1n6kizxEflwhfh2Wze1eqwLDeR
xacaYsHz97toXj1JD+ov1+vPpqHr0eqgmelbm82dNuTnm0jetGE7ZlUc86GvmtBet60j6SbztsrS
jo6hh23gAjgNm+3vA40/KvuudPwxerBquZa/mRh0jv9nzMKnQn37RB6dJZdTMTBG9olPl8yNhmRh
+tEc8ZW6OSYkj0NOLrsVZoc5JAHsnKajokjjq4JjNYvIrzMtMUpjcWTCUZPtEDllcQDHhYmNHduI
jhm20mRHmD3Bv6QYbUFORGmc56rX53rJTNJB9TY6ir1ZMOCU22zAypnyBrlZ1u2xw9JF7lPRVvv/
/Qb8cqP/uex4nC+2vA90kS6v9p9PSGZ304yJoT5usrvuosck1Z9LO8Nngalirs8EhjAM9euK90qZ
zHXuQcnzXo0c91rCpAdGk5Pu0DmUPoCKPZD+WYW1vQV2zg0jXu0uHLn8svbzc0XOfHzYTCQWBTqC
+2MMJQgdcGKb5XrWuSHLHzV1wfgXU/cvQvIf3xMzidx2frKlHb7wJ+Ihgbxx3RP3doKi5+sHGUeC
hMDVhDlVNUuWXzJ68sE7NJ3ov4HWS6cwwkxc3CxiUsUX3AJL9ta0Q+ntMSBBcgpm6ZZRkLRN/WzE
fOfjUA5F87fP/ekN9m0+Ms0YxxQAGvjcn7aFuG1k5ZY2XKWM8L/dPLiduvdjjMJB0gC32RMBM9i3
pDXy5jDO3oI/HQvVTCXFK440PJGk3aAKS+l+/u31tT+9vnw65TGYsNi52E0d8ellcVahScgd7QtP
TdsB1MK0cOGjyyfekgnPbiVqDj/ar0XZ7RiMhgmVIqsdKln3XDETfmpZmOej76W2cVlS/Dhnrxpo
Ra04F1G+OaJvTxPqtPw+w6WRPxaFV39jvpvGf7nU9rbt/+MR8W1kfSxFTDEcgW7P2wrjfzCC6fxh
nqKyg9+99U1zw9y6YOZUEi9uz/S0RY1j4mKZfRgZuh0Gj/BFGERn3bfIzbfYNj62TfF+Q+sJVXKF
dOZSN5HthGoliRzPbczDF3BeNeqfdKLydm/n0qIL9b+/1VtB99/fhE3ad4UtwasISzGNUZ++CcSJ
QcfKnw/pRNzPnvV8tLud6Dz7YHfCuiGjgWPZgpocZywlbfVA124Y7L98jE+74a/PIT2UE2A9uLCc
Jv68otGERnws14XE40bJE+W2LY5VF7Xpw0Cp/l+MncmSnMi2Rb8IM8DBHabRNxnZKlOZmmCSSqJv
nB6+/i0i7qAkmZXe4JZdU5dEAO7Hz9l7bYvUQdqcFwUJhkMawe3NuZdZDP0yBlj9l6uxf8VkeLxD
pmDDZZGzBaXf7/e3q7xZ5qF2d8i1iQ8NCDvfaheCtT2EpbvWE27kvSQHvXgQDrIBWJpRWTT04mBB
zefWDWkmBWbD80uzhg1JGQPPCVoE1jcyu5f+K4iA+w5rZnchPZAATSCLXfECD0QQo2ZxDJju/anS
1TcaskX1txrt19dx+YQ2BKQFOsIpZ0G5/Pp9d1WLaHZMAjK9ZRE/V5rmNGM4K2xeSV5z9a5P7GB4
tT1Ims9EtFJsp1g9209JU9X6oW7lNH7570fxt+Mk1wRKyPZcTwJV4vxhLtf8r7eqN0g/mVqZYN9M
xmBXscIHqzxHSrglDaJ+IjgDfZA5j+MPSdfLthHBOighSlq79nsy5WP1E7euH17MGbLiJmxSajsg
DkQ9dzFFFdCHRZvYkRbs47pZzpSWY3M0HRx2ekmD1l+6sf/9sX6jCPGx+LLVgomSNm5FCqxfPxYK
qEYYplnu/etqJZVREcOyPCHaq3im276qmhPxObH9bnUei2Nimwy3xqbmOWGjQN3ogQE9TRFdw/2E
PBWhxHXU8pcr/X0x4EptTvS2pagDXVaGX6+0jigpAk5R+7ycyc5tI7IDCC6m6flh+B3S2ZjNvt2U
1lyStYCWJqP/0JvNU4BICAAuWrdzkwsfjJtHS2nfZBLVRIoFeNcmDJceGDYx3ku6UacsZy4l5F8+
wR+PNbgZ+7qGUCYyY/7tu85zPNqGb84gQCOHMRvSynQLXSeLjh7mgfgLY1Sqk0JOXskBSTjqGdcL
OhYizXS4UWGbfv3vS5J/rCVq6SO4rFF4AE3MU799qdqsqqhJuHEoNaLNbZ01y1aFj4FRyfS1zPIk
xcg/8DBve9y3LtsKeYJBnJGk2TqZOOgRC1zIrQBfuVi02cD7yqLZgsjH658r2vSsmViSENLosIvH
19v5eCSwngfas1PW9nA0hHOY54G3qicUKkDgMw4cZ+mo8EuKRZ66AJZ0jdx66ULcflAYLe9J28X8
iJpyhzlnPvJn1KjpEMgw9+WpzT0lTwMNAuoOG0/ImhmwGcDFWZYPFpqJtwuaVji+ute/gN2HP9o3
HRQNN2gCcce0pEuecQh60SPtS5ihRYWy8DJnsRED71xeaCOwuAgXfIT9cFuTokX1+DrB+OPM4kak
05zrjtCuBV3Ap5GC3twu8wlp+lsJ8MeT5gGpcRxHISDg9fZ+o0ThpKVJjkZmX01ZX3wqq3EWL05K
duWbJJs9vRiTZjaXMxNJtxBDy3QrNVGT1qrRah63rR74Q+jeGIg1vVFH56r3/Ww9XN/6vGZZ2o0w
TvtN2o+euTUgLCDZTRWNJHTAfz3NXAuwf1cCUMNgQ1nLy49LFrnHr88pYkfMNHlK085Cj/g8WJxa
12bphWIbixJEgQzNnM5bSOuzXZmhUdj76LrCJhVkg2ciEfmWE8rOkEUjrhViA8aO3K/GomHDeZIn
jjh3RpXhIipcKVcCWQdkaFWboA0bXHvXB7GW/ZIL3k5oxzxapcNODGiNt8X1sauLzFiCTZowve9g
QmMdF2bSMJWVrf0SEnvrbv77DYboxEf/91cDWoCCwEG1Yi+wJ+Qvv2xMqKQMh0i0YD9hDJrfSPgW
wZ7Wp/HZBNLbHbWXMTHXGKqdg42pJbxnjMGvmFPHzZcpXJFLN8R5QIsfgCZpcEI2G0YP7aXo/Yp8
Fr68EF4JLlJvFTOCKdaYZubsqK9DXRdJtnvogpGWYWOHzbd+7jBFlG7gPd0mlOVcsaxxsOSnYpTk
583YOXgZHaTnzwEpfRMvtRs2W9xE5UdpxszInMHj8tIu4BGEd8T/Lw3w4W9t59MfSfmeWCnbihvG
ZJVfcYIqH7/Z5ODgZ8OtUYRMjeK0c3a651B2vq0I8dh2zNxo7SZr+qEEMFr50OgLNiX+jWpojGUy
HvSm/kZes+JHXKthkuLj+S3wOkR4sCMa7z6z1LILMqiPNlPZ0/+gM0O5f/sxbexwebT/OCkkCWID
YBkwaZmFlQqdhDnOZfPRosQtAZYjjv/fudQT8DeOknBEfnDVRbASeJXZi/3IZ6u4tXw5/o3dD2RR
y/5burr5gPfDXxuqiFc6uc5hM4zc7dGkiWxHKzLM8+J8+8lzVSWkuUbONIJ5IhSdn3Qblt8e187w
+Vjk1ybNKSegTKc4UpwY87Ebtjbpi63isDsozTda2diWYXlEXJol+gjFS4rlbgfjggvxIX4ucB9S
yJ8YXigV0VgbGl6zIU9Tby2dduwfsrDV1VNvF4neFK2EW14Nk2qxrohyeZgxD2XmxgVNz4gPZeFs
/8wBkk+vmRmBp40UgpOjDMAKbNWt3+N63E4zdflWNyNFmfpcuUGAcgtp9riKDKOn+K2KrN9w9zt5
Jwwh4aEJ9GXNVlA14H7CgcKQ/9YfAGHF6ojCh9vgdWXVfNy+qd4pljI6Smf4DHm/aE3QT33EEMfb
bxH7+bvTNUl3ylpLMOWcZ26ItlEVb7FycbnNtUMhLTIMyJEtOKHSWwCXQ6J0EzEm80ZbzM9aqroh
HzTOh20hbVo4nGD94mDmXUiX0GgbxC/QpRq9ZZzD+9VgMRyfVJVXH+E4VAehlBk93p4WqAu4WWnQ
V9/RZ8f1Q4uqk6YOSvX+pciGvPlwDG/kGJdniUC7FfBZzjN0mQVXdN0lUElbxj9FArw8xZMav4UY
rmlI4gIsSIukPjsMgUSJH5C8ah5BvnTFSfWymcmIy2t3i2gIJErBQRiz1G2F7G3B3QNunmWrqIza
/ACrS9mfxoB2FYG4iyxkLOqUt6Ehql6SgrqsHiqolxfk9gyj5eLDh8PAh0diDAqMQhrQ/FtuAU2v
+8B6pO+8nOeZYUyfhoJn6SnMQmaEoNLFJDdtGmavcp768Ikw0V7WG5HywH5TphynNU+J6/y8FcAo
BND6e8XENElmQF0az6fXdN1L6+tii2AwAw6+oH8Lr+ZUdfvynHixlMQRccasDRp9R+k0DGN8+jDL
/D5XEcfHOTIOQa/j6aJSl8WqnioR3NscLNTTAINBnCPpUIGNAbslBkDhl+MXhlQLgbShYV5/zq9r
lqpdCSAFhXQ/rGj+sOKQZ2nM94J/V1ySyq6QXV+X8PQq+4K/aHkXdB7l94kWankxmSC7/HGv2wSB
NfYHWrDL0zrYNWfsyvFJOsI6Bfr8IHkd3BOzJ4FTvrLSxmlWVtNMRARkLStrWGc4NV0sWOadAuIA
lKTv9LhnpZDNXsp4Ks6VUHl58HGzZywcKtIQiuMSewiGREaWtIbrzW3NybpmWQLdJXn4JgEMlAzM
ixvrutrSKJzIrWcr+ELHZ6IzCe1j/idWeQ7+vEFONB6wBbQmxvAuyk5hPef6UAPqwGUMLW3YAxMj
ScBJxpnOoGeWzppDhV/jOlCTONBbpMCJHbswCN+uiry/czjOxnvh8C6csdCwwzEQ5km1SMLujraj
E3YJROwADDChV0hkjHECEcfEJnJWhFiyiASiFsXnvmFv3E4gsD5ykSAJtVwYMAdG6DE8nHbueySR
LcfhbgqB2ofo+vtVRJ8GkboMl5c2QT+97TVsSA9o2LIayLhgm+Q5vm6T/IfzrVWCKi9y+xtE/OU1
Wtb48QlNhSg/A/hzu/1siKWTP6jOtcNN1nuGgqfUOUFxT78XwaIJCat8RHuk1bN/uxfBvOxlKVjx
YaXLglk74C7erhLmpUq9nwoE3pytRZvp6SW5rqyRRYNhHakup700Wc0Mg0zzJIjdeN1Waa0v1em1
TLmVEO51ub/J4AazWq6ehdy8D9DB909kT2QYnbWbOs/kOGiHg2xd/63fTxX9W9lFU52SlAYMDifL
M69l2b/6AU07Ti3cv/AItcbLpjUEl7K32P/NDECIsyhYniX2WHnizDnQZw1IRQ12Q6KWg8x1RHlr
hTa4Su2HwRacFW59jbroaIUaYVInP6u55giTu3n9LVXw6u45bHsvjrC0PoajFh8ps3ePn5dSsKez
6NOjzaKLJNfvKG9TLK7By5j0NTkUqcXRpHQcjil+71RfYnjQcssoBSrU7Voi6S9nsZI+1zf+xx+c
XdLRD/QkDPedTpxz35hzqDjULZcVMyrrn1O7zatNpdHebL0ISd9mdn0gxMMAwP7JCEoKu+Y6XaYf
4vTPwfUUBwOdq4ECi5pcBVIYPwG5T+6WqN0pfmGjRVV6uxzgTlPwClVqOS2lOcfLwIc4Xy/Zs1zt
7bQ4dRFfQGAAL9injhoPc+hof0CeYLrlm8RBmD4rY0TCZhZostXWlYipf9IQXcb+13my0rYatvXM
B941ZORa72bnOcXPNBIUebdbNtcOW0/tspTQ7qvpILCRtP7Jh4olT31vBMOnXI/Bq64015a7E3+8
QCxoP9za3AAHxslaFRjS1BvnJW++ZL0ZZ1/MFsjhtxpKbLmewvhHFRJo/mi1oXR2rmm8I0X0/ePt
5KydiofF9Elw3S7Kh/YMOzDnKELuCPPC64F6uh6l8afw0DWxYxqXoKOFGwG6Whrtt70Xh9TSYMrb
LjpHmBn/aVOzz/e+GHqAmgWqXaKdGwOCisA/sXD1e++IjKrR31rMqM4zWmN/OuQCHMUlZCDNR/Ou
R3VIA1N+mNPW7N9yQ3Jm6nkxpt1QjkWDUlKFIfZ6OgDuTsWdF7+EdevRYDURv120o0uc51kVJfLd
TgbO2M11tE+kNagu3M7xdASZuEh1B6hIStqf4Y3Jo1Uk1VbOtv2SeZAARTdDnFGVDT/NUTtydTYZ
hElKl+A+hR+xrvGa/QixNq8bWhvboTKMDbQEtZ4r4W4LCI9nAn2qO3bfeQ0filuDt/ISVAib28xt
kbK16fgYY9KLOT424ZFiISTerg7u8fL9mJG97HKvbre9NT6n/eB8KxNjuiNqxnuZw7E71IM/nrQr
g3MUEmVrEFDElmk6BCTXdOrnfL7nSBLtdKO6p6ohBweSw4S8zyhLkGSTUBdS1utNF5QH7AHdduQf
O2UwqTat35lILufOWvlhFn1pknw+qbimsgGWt4XGU1+saI7kCtmx825jO/zGnjfAVlH+2tSJ2BWG
EV2qQTuHRrfiPAnwdYmFUGTVU/C9dc40HWH7fUrZHTkPc4recGZIzizH07lkg8a+1ZARR5tiPxWY
RKn4nC3OeXtXj8niSzK7LwPtm3WDT/qJxIHk3cGPBl9IWnCXKt2tg4lDVyc6cmmscnpoahgkq8an
cF1S/0CcEDMEyWjLLjdsdC18c2kbmwd8b8Fu9qcM0rMt7I1ZCOc7i7C7+Den9mSAUNsxGmuejNaO
jr5g9GVCSyQkw/6s8zJ88PAg73xBB5/l9q404sd87vDI9cW4DRLwqEyHHBxy/VzszImR7wYPVYt2
uAkx+3UBeqtYvJqpZ645g8U7YRnht3lIgYoMVvbaleMPM4DNLnDsxYlXfCUPzJw2GPJb7wXfa2QT
Eu5+ThXB1y7o9BLsE6sN33PjbKoxh+jTDI8z2HEsxgRwoOqzN36YeO2WZum8B6bQyi2Hk6TeYHbS
LDuzl61rnPSfrByMgGunMz74sBLHjt9CxQzaNXKZk3ZthmI+Zn0jogfRoOCw2YOtOKC/UV8IgeJQ
ZuX+AbjJj1qY4alJoJ0FpAxeCkP3K9twjC9l6iSviAIQkIOhvSuxn31OjE6Ba83s4uwE4HWNsfua
t4VYh6L09gUHxQ0qQ6jmbdthmVGsvEUpMP9Vdmx067kMzI0CkPdEXoozbKKx655p2Ya4FX2++cz2
txhnrZAGnV/8sIDd/oNf/SlJreCfPFHkWlaCAVZnje9dH+KvE3Lwt+VCGvzcgRr9DNvG2/qD30GN
40j1SVm9f1eKwT47rfEcJAH3PqqjTZUisu0i9QA8vygPNoUR4cqxYQL8wAeY44N0d6HjJGSsy/Lo
ZUZ6Lyokk0zD53e8Tu4au5O5rXs1v7rA8s6EWZNFZMr6AIDMASBoZHeVDLCrGJV/UBIn4SZx865Z
V4lLTkmRZfymalv9Mw9V+ND6jtxYlq5PeSjfADmLR9gLZwz4xcpximbL3B2wW5fO60wFEwnw0wuK
qeCDPuLIzSYxfEqt5qVE6/gYYN/BJjGFj9FkPjo6BaOZdZhlh4qzDumSOEOK5SsKETcxHe3X8Deb
fQ8IaFNN/cuUZtGTaOUPr59G1qPeP7qBOx0EY8dD0OEdXrGLqXUKoPRLqopdM3fN3RDHzhqXnvVV
EkEI06ob+nXByWxNAzD8JGDbYAAua8gHQ26/EWdl3Yfa7F8LP6lffXbq51yEmVg5YijvI3IHV5Tp
zfc6K4o9bi2AsLwGiB7VgrLzUQJKxKieC9cUANb0eUxdAMxjJ7N1NbneJzsCJBIEARholhOqrDD5
4oft/HmumP8v07Vs62sgYbB9/PidCFmG6E7OUthGCj6zQTwbIpCdV1TDSye9ixeL6SiKBrwHmMYH
d0DT0s40o3m4xYM7YnMe+6jaM/EGRTrXqidi3fXfUqikdMQb+61L6oigL1d870jDPfZlWf7TNZ13
ViTm0JmDGrqrVVGsK7OL7zmWOGu4G96O2qTF4drrlYgjoBXzkLXr0Mm/5rWZ3yWaLtXKC3zjzphq
Z5X29ECzJk/2djTke3OJ0wJHTgIi2mzUy5F/KUKoLU5b+3TB+EY6lZgfaTjDwPCjec/bMH1Jkz7t
gRylaptqczCBcnVIQfJMfR8y+z7uguKjmEzB4Xmw6o2sS79dU14667zr6J06LoQglfYJyXW59RU+
CXUdkK5tNtjGvLJDo2aq6XUN1mQL6/XKVcaic466h1Rk7buedPmUZcrHjt/qOKQdnrY70AXeC/0o
b1tW3aEISmcfUM18NmMakKHot9kEkGTwxvkOCam/LiwspXbBws42WT2xOzYHzCTTRpLCfZdSi66g
XtA+ttJ8x6aT7UqR7fwcI64Tob+EiEAd3VrOAbNKsud7ujeQoXyy0grleYB05d6oYsbsc9ejKTE1
RFiNliDv2g+36bp9p5zmyGHf3xZ+JE5wd+QmjaqPkSVmbw7TvIld2aZr2brNycrHL+jU5IWa4n4a
WBemcDB2HOiPVQQ2PteK0pnycz3qsDm0uAS+cpJB9jYl9wHF2drBpo9Hxpx2fsMAEyqguaEEUBsh
w+ZDl0F2jzIe3KQts0vZN8Y9z2VN5dOOAIHkTCRsaIEKJeywAKY2ND+x5xV7T0GAJ2GKGInU7cf3
SVjf3TAxP8M7eZN2+qUrO3j2dLESusR19dplCZGBqu8B1ki3+EqqUXGgdvWecC3LT6kPG8kimwzT
M8TFUI2cCKJyeMiBqq/06MXfA/Bcez+w6F/ELhaaZPKAQVhFcGRjLO7TehoZ5i+NYhKa7sqou0ft
bq4mXIpnxAbNPfzf6OxlYfLsAw0j1qrL4MqOtf/S+009HZK+jy8m2IJH/q30xIFdrGUsPwzMWcQe
Bowj8X6cSLusi7UGsgNc0B8pL0fLOtZOb+0nGu/bpHPiZwsT8j2N8mo7af0R08TYaI3svaWVua60
bz7acjKfmpKujqHr/KGm9XKi8695RVhGBKOwVxab+ZIgp141ffhh9ag3xsaNNw5iE0k/dwWoOcQQ
WsF1KibcDBwjG+gdO1os3Tp06Z1z8IL042E43LVQrbMVtrX+GCcVtWfizS9JWebfLVkbH0Vu8gEK
KGeI7OJPgsN2vo6okdaJxQmh6IPh0OFWew+qKd7j+S+++AxXL4Or+zuQhcaGyX2xU40z7XVWwFKY
MM6NoHUGc0uriuAE0wvr/ZCjj6/i4EJXk9qPk/KrphV6yUeGk9wOA+mmlzf3buoifAgSl314OPUO
AnpDlzynKn4Y3Kn6MhbYU7NQ5u+FHcHPjKkbUj1gPIgH1O6Cd0WRiDb6YNpqv7fPcoqq0wxRizZu
dnE5S71hI2xOpgFYiypdfdPAWlZsxO59HyU4P424+epLL/swnAgqd8v3hKLG9DEPhNNqBqvHoymM
dEVSKIaAzFTPEwq++4aqa09QpneUg+fd1QsTpxQ2woa8ns82EXurKs4UDARRn6EOo7jJHBT2iSXP
gOP8DQmr36HjiGdIzAvZw+6CDSOVaeMPZYh5aPaiVwtszykxDcDhNUw3b1b9NjSqFJ8lOXfDnL7X
sYoYRjTVmdyxrFiFVdFuWrvlHoref4XDQu8qRhZu8PqRdJwm1pYOM+2eeTSrx5nJ/6fUVsYLekMO
MrDNPECmkbMbk2566F3iys2odvYevOHuYybBbhPYmk1UJdk2J19vUwkTRkFU6ug57XKXMNFeb8K8
eZtiE1BSrOzN0Eb/VDpsX7MxT74izfE3TQjvDH2WvQaAGR/VANLF4Ngdr6YAQkOvum7jKHCtI9TW
aTtLYzhFjjel2zDNik9uWvlMaq9OgEaY7H12LGmf5D1P7bPfKMYBXY8G9QHugA9vqzIKF3adEDg0
w0KzojKs5urdGDr5vvZTv7iH1sHk2gwRSjwO6azNXdX3Xo4u1DOHDdLMsN9GAfnC24FoGP+QImr3
OfNkQHpa+PLNuuOQlH3qaOWgKb8OmaHpB8Y5XpS/K1yfibfDhb088Q1UHvOTQbPs1QKLhtsb6mLx
CtVn6kG0O0DIipHEjDfILsZdA/w7XmnCPxmA+yUtlZrp9PhK94R+gIjdUu8X9NFxxrAb7mPRRvLB
0JEvTkFK0+WokiT7x+ZL2tYNw/5NWUPjOodi5EuDTbuMVHlU7L3N0K+4v03gYy9lJpNWGhPhogql
dYRilh4TSRhBeypFIUuAJnEILgHwqPdgNB1Xcxv63+arhNpIThhRMhoPXdNmyAdGERYYrcpesKDr
ohC70Jroi7B9Q02ZvTo4xwum7ZBfuzCZ1/Q0nz2LkJjWKbLxHfoQjaDx2j+ar8L9McOS+78OyehG
VHJGjQLgrmdbdQ4yn3gOOnOcxMn3dC8fRF/S8fWJMbMfMm0jeYcIeDUAtYk0zpLUj/ylmk1V33lW
Rc5wgMHE3ZnYJopXV1fxfESdKyDgqxh1RM0hCNXC9Rbd7norFd/QCoypzBcHKq2m7Dq9RqpKdy4G
x/q1H6Hr3S+Dz/EcU9jMDSt/x5+0e0mzCIxlo3/kEY2jihJ6bO5GikHjIELSWxYvEOo2P4n4124S
zBJnu/tuTd2iwcjodAe7/x5cL5yHX+bWtOFdzuGIj4RLaIX/u57Hqkqjo2v4vzEyvKPUukCEqXuY
qRWDErzYJH9qmu3eXe/QcLiwpzffY6X1fEiTOFe0FV1B+HfhpnSqqZlNZlc+fUdErBmKjgeiBAPz
ULMKRXuiNxgn/eVD/NEFdsnZQ/XtmJK+6R9d4A4zLcG3U3+kNEAfHZN1/jLKsWrOPIo2hHgkFEBS
UT8fgXmOP4zRYYZXt6Nu1x4Ee3yhVA6QekhNuMbjJDTTuqHbLditcgMN0CiNv2i+xK8CUfJgJNhN
3JvANyTxRkvW4L+lbLWvphx3jfyfLH42cex8dmRt79BoV2Q0GSGU7ziic3tO5izxTpFW4wDxxQd8
7mkcXrQ9MxKNmT9/qnA6EhtJXnVq7BQHgPLB0a0xv2XcRjaiq3vBNCoaHoyNiy+gCoF4EqKhVwOz
7PKMFRJCAtqkOhLYOFMlvjPhFdWP0DMNWkFX3cBf7tvvogmoTz6yJ0stEnna3L9Jsay+UZVB+sXJ
J+CSo6BIsxMchORTY1pD9qog222coRyi7ewXcXzAMR9a9xyi8X9AJYqL/8kOK4uW/TNar+Hh1nD/
7+v81WPEnVIC4wMdXJRvqN9+f0e4e7ktsqg4OVaxeHvca1PfSsgm2Ma2iPO1iLJiemhrzWr6/5JG
27+/pgoaCzQgogZRY/p/PCyJZbLnQT7n4Km8V9OgRgNtMU/sl9cWM6dEv38uHI5p1DbXtneMYdU5
RHNl2f/EcSjemuuSlmEN8N5zGQ5OtU4GC3DAmRMwqDFNOIG5T5EXNZcmm5RY3zbPm8JE05udnPV/
f7WLLObfshkPW6DPEMwCDrZkE/5mJitSO5WCk+tRM+gB0RC3veJoNdTy1NSUB69B7zOg+O8f+pt8
nxvqWaYvUDHx2jE2cn4z+4QiiRyXHhL9NsN2vw6GG1Qfht0vajlhRQz2ZWkc866U5XaKZtPbEdPY
bNGoDO4Rrj2Aq8afkn2EYZxjeWf3G2QWYjiXQmTOxQgK629Gyj/Wac91eVt81mo8bJ792xelZG5n
RZmGUAUm/Oo3nSgpELrbeioymUqaRb7RWct2n89p9BinjFv+crcAAf1+v3hlESvaXAFpRH98c6mi
hBGjZULgZ6RztrA/+JtoatsG5wndoecaVbp8b4oC/OLK0oymTjdrw02AeBuzJTTy0SrepGFVDPz2
9SYkvO16RgxCTa7QSQAa+N8koywKHV/cwot8zNmLujG5Fhj0ahgdsXRJvYNZxOncNBhDn26Tlbqu
qDlqP+En0MCS5hHvVIH01J9I+yt1Wz0K35D2C4+MMvZJZKfld0amwyNfQmc/Mreqg+3tOsNq5KeG
XkuFZmFXYaAj8jF8ASaBuEGIyvw8OrIbES7pqjzndux0r9NIl5YkmUU3SWFCXYGjpUh+MoKjD8tk
2MndE2YNb8DKbKYgcKlf3MfaGY3sazbQil4nZClHF6PB13Ibv4Qu/vxnMG/hwPxeOsEjGARrX8U0
pKd1keeq3JG3MKeXBvc3jK2M2SgpNTj9iReQLgXyrca22fXsh6rDqQiZLmBm55MXbKGhCUbzkcfK
rmHrLHOqWsZ86jCMZ4AWA3xM1J7XWaI1Gr77ftN/AvTqweA5PDd3fi+TcV9SsUAnp/8+8WFjN+bv
3RbPqRko4owiNNztQBihfOedpzUuFonew20u1TqAx99vdextyMh5hYLZuC4JXhdSlramG087Wv2A
nm+j3WKYeI0pNvh3bn/3pjC9lYcYzCkP8XFy+7LW5UG53UohLdbKm2B0BKw8vCIvCOp3vyT2cJfT
t5LmVgRhWx7TJersQO96mSxeZ2qWF1O7DmMXGvvUmyN7azUyT362YWUmPJt8+s3t+KA1xqFmPUNy
ySqaRo5+Nslqi7fKQT1wiUJyc6AJ2Im/J8/FUfsYREB6pgwvupPnya55sXIOep88on7GjwFMH6zB
IsP2n2sH14iZBOIlyJrROGYQrY70OP0nZjygwVe3Gx2OgDt2nNQNBfKc52+ZZ7AT39U1npqLSFQt
3gSgbFiS3LAuukSwz7tj2qI9BR5TTZrgAqoP972wRns4plAdi0tkyo7e3E20OxcJ732su149hFEc
oLYqkDFsLAWFemsXbmYfeAJGCPNadXoPDMgAahsX/rTnJF+g9BrHuD7QZQ/7l9vRQCoUsCg2mmXm
XEYELHxzMxABB/P6Lt6KYxDLi0g/wqfbP89cExlnrq8rhhK3eWxEMDuLNzyh9jOiIF4F4XhJm/yl
uLuaoH/Z1zw2bJfKblGaS3E1yv1Ll0A5T6DJ4IgjhZv/zeucBDNwohacb6sA/mFEXgnZ899Gu9o8
FopeXCKKOtuaoui7HeKpwdrDyYofmQvSoSxDHq/XApvhuBn1CJtsoQvlp0nw3jzD+AzSZ+iOKdw9
xuzZXhsI0h7E4iLbwKyhHaR6y//u6KJVe1G3TfRBM6RCjQfgiBlCORCKDjs1d5ONLKQzbUxQ/sHa
SDMoGJrZqxSr3s0b8z6KYhltq4Awg2eo3ISkhzzOxbFC+8lUdbRHeaqmYCRVhHpqFdYhyTAojEBQ
A/KR91mdVHL/33v6H0cArFa2xyEAfwIdn98LJNDAKGJl7x5LuPofsTmnA4ouC/ZGxZkOUCMrzdJP
GNvmL+p994/y0LcQ1tg4AaDmUSP+Vsh79pykE3bU4+228u5r+KpT8B2dcz+u2jKtvsFwJGQiNajd
MN6Fz4GgG0u7vJ8tpuIYOrcVY6k9qLvBWpd9SUVRLr/QxlHpPJagnAmVJ/orXsk8kxuerahY1fAt
kjsxRsCsyykX8alxVObG6w7AvbXOh34oL2FEAtlzYiD5kKUS7UqhPCTLxpTtS0gnhFM7cy+yPrBa
U/U53VMfaP9rmzZmfLT7yd2NNUPb9UiIXLoy0HxltL0XxHJiDkG7Zb3IP8kiokeKh4jQinrq8mEz
Rq6+DADjixOBGcEa6wPqWGeWcb0O5jHoNgzlnZITdNp/8zK/O6q6qv9iF8Ks9Hu94lMzWfCl1bL5
U/Lx+/96D2FHhAZY0OiUxD2iDBMpEmFPqkONSdrOBJtoDFE8VQUwqq0jVatJ4nMQP9LbIZN7crR4
qLLQ5QuOLMKdkiUMaQvbdIHJWDkUVduvCFn1A0ZdyAjmB2dZd08JD32yRy8EEK7Qo1l+Bgfo39N6
QwQ7UBvRJ6XAClCE+yRy052qP9OZlQbEcO5tus+cLHudGlawkw12t7oTdv+K1Cj8cOFCAPpOcJF9
hpbB8wKtSw13rYyms9PnrCk+w3viaM0ItGdtZao/FP48Ar9m1vHSDgRa0x/XNdESrsnHAaRbhXs3
4gKTtpb5xne8ttuRtMYFAt2yC3glKF/W2jH1ikgG1onQiIZdKAJFUhNkKOm+hR3ZX/d9GyAVthI9
GcfIKnp4JMi2inXXgUHdhSVPDyjqud0OIeCzc41tpdsN2tQlORe8H0cwyi3J6WWZbMg9SNx11Ea8
Kp2h2+QFY++isR76CFbWZDA1zHQ/Qagbvei7Z+fJfUFYVvZY43Oxccdn/gxYI0PNHQfZk+VHlMTE
4y1pSPQzmLYgIP8nlcQFb4oJNcPB4FfnjWmi7XuykAwAOrzqwFFpejF4kgRyHjwXVR9zQcLU5SYu
L7Sc9Z0Ubv0/fX0oKdYfJpm5xE354A4RuzA0NQO/+insNDS2Wceee2zrxDhQvcn24f8YO6/luJEt
a7/Kib7HGXgkIqbPRaEMq1g0JZJyNwgZCt6bBPD086Gg+X+x2EFOREdHqyWRRZjMnXuv9a3GyRoP
Er8tt0VDatTKVPJi3Nt9Ku8VNGi9F/VEXDK3E73c+m3eySt/ZEm8KYZo1ssMdkYHqRqf2lwJWFt0
wlXeqf859b56n4TBmU1lY8NH7FxiORvMpv2QR4xuzvLpSdPi/FiRBREfuyFBuuymImPGszjnFspe
zYl++ogiZuanGcyUgI8ZeVHcDKOudh8r+kb4fAI9oo9oxwKpZO4IrJUrVothvO0yGiUpTA+DnjAC
hFnuPp0JZJbTlPY+lYFm3hpnTmVzZlUstb+S2SC93LNy38TvhZob5r6IzJXRp0H/XIaMZT9AsTS6
L0VPgNgh6zPC1FTo47Sx+hRRviqgLFwXjUS5GfiBxOtmZxnaTQtMGdAxgnqJXVIs5lB7TquUE2mZ
zZ+2Qz9n3msAf6oftRmq3Y1K1wL9u2+Ql1ifTX02ympWIEzCbfM14fxBy8YuIiT9rGcI9OraFF+T
oZifqolT2W4xYyzm+cWwUObSnrmeeUdTrYtYCK4hT/PBf7stzl2f0BGojgMXRthGQPpEsysKpXy0
XLtV1hkPAXpVur/KHjxkaHgT0H4go8wW8G7JHhXj0j0afUZw66RpxnjWGPNdlB5l5m4xZyw2F3MB
TyzG/4X3sHxqah/ue5Fg7y040s2yXKyxpn6rg4FuN4s+eblZhsUxLPLKmkzXHZtEU5Iz6liphyxc
H644TtLCWi20wMSO8QLA4UszEgaIoKLOKuDyNV+SCHzTLpYouziynPlKQ0wH9z6iaSu22mL/XKB+
dNdpPjRNjbOFSadLYhcALCV6Nkqfplg+jZqfeYIUN3+dOlOaw4635BQNXl7H0OD4fS3hgepkAzBq
9ii45oxOyRyHK5k4PlfeNWKmI6tORStw14Jedu+MULrYec+kTbtmTHNQ4bgWmxK3qL0Dnppgc4is
brYCzMYA8Hi5zWRmhep4/tXIGR1V+7kzN9YxcuhlySrPVpu5ZOMPLRbRHCWsCYNbNmIfBBnnO0q9
mnMNsSFhm2/bAvwE+c9h42LPaJSkCdEzz9yiBY04WQT5YqCg941dtrWL7ItASaSfFDE/VuFyHRVs
p/yplFwXPnlX6tzrthy4Qnowhuph6A3NIh5o9l2aqSNQsavdiGgRcwNLBCOZ+W+MGDRFzx6iE1NQ
Y3WOIbd3CEZCpUQDktm6Um0zHDQO+G1Ur1dD0Apl1SpOld4sj/+CSLLdzMFZAE5VCX7qWWdOH3hh
2nRnNy0JOGYRle6GbNqxOUlc1ogcYs5q+4LEoKZZKZyvi+9FkBHuoBR1z0ha17vZ4GBEE592TMoZ
l0ptbdYPrprJD4kRRNlNyMK9Wl7PxVuUNJ32MVGVyPnuhxXIC5nRkvvAScThxBSYKF2IE8sHZTUi
ICfRLuH99EZDmQi6q8mF2HDGaAMsv1U0XXVn3XvbjoVYU7Z00T6w5mdNkgteXM8ZB92pAzBKnsMA
IB5mok3S7nwA3zo6J5Xt8i40rpXP494EModho0PoHJgqKyTqyJdYDeZF1h3KL6TosTkuzgn4QHx6
fKJd5bk1xdjtb0cFbQS09rE28doyEtCCOZGp767CGDhzuYpLS8+8nE7LdA8nGb4j1cic3UBHpvxM
vGGsPTL1oD5bvl7h1GwCoCp98aUG2Y7vUQFQeUJcqk1Ev85E48Uzn/cm9yMjPM3V5kelHfa/kRAi
KKGNQFrPvMRP9ZJviZbiC/1A4K0urHv/ya31oMWaEQQ3VSbatR2RTO0ZmpuM6wWCW9oGo/gmRRfG
YN+0CVA7IyfnH3T6iEPSLa5y2nbaQY18GB8Ut3p7hC/N/SjSOgnWcFtJuGC40H9iiRDu/vc7e7bx
LP+9eBTCpNH0rWj1IXvi3lT+VteBzm6CUrrKYVlo0zaZfg00Xsq1UtAy2jD1ULpr2rXMVRPMVLGH
ujzVrwtGsGLVn409pASgTYDNUNOaWjq5QmWQQipuzriLYHSp4m9Jex1bqgicnpWukMiUwDDPFI6p
0GdIb1DoNnOzntQPq2yM+TU9czd7p+CCzth7iLvmxKYIimHeIMELYzhRpxirt5aj1TvEZwSGLSS4
zpGLn10bKu7YB5EDOr6pzsv9ELp8ieUlbgkPEmClnda+Gol/qFduysp46MvKGOha6EUN2GYeVfmf
GLmyRS/gSoSAEz8EqeD4sdCi+/QNC0t09+0ZLYvT0UxvbBrg5D9bZwZNJiKo+ysrHbkSJVkp6i4u
laEqV8vyJizp8qpXomnZtvyzz+18cTDRzd5CZw5BXvycckwgIBAQoKG6UVK2ubfPudqrDizdf1rB
YBAw4yKeuDhttgXaJDJMUg7+FB90oAiH3ZhZks05YlrN+m4gQO3uwAcP3S/KEKbA1ZCHFFdWmVGh
MOXqC28YRcP08UxtWAbGb39O5/Jz4oFVdRP/JUdy1zIvG9ZqXdDZt436sHB7iYGlckciZHQ7VvwS
G7Bm1aciMGD9wN3saJUwccA2AGzjSnQxpp+lKMDtwjArgY5br2nVZsHWSdwpXisQIMKNcmYU0y0K
5a5V1HTcBpNOvkoBUoF2otoa+Q6Tpr81YltNdvCOR0CLRaCKQ6FyoOaNnk1/Pcq1cF3YakFGUNB0
RbVVmzyhndrZ7B3pEDOQTyATPRHM5fNIV6kZu2u0f/2uKUWXf4jJbhe4TEzOXxEGmmGT9gkZKizq
9O03NTbpEvMsCeCHzubs9nGBaM1HJ1y5C3p7KWtHWqS4Y8+rSNn686K6OBiGrKMuWNCzuSYUc91p
oIXwKQVTs4b/W1U7XW3YbtFCsysPZ/7tb/aWwzK/66KC57U61xeCyg8m19lAmXL2iUkBdcvBm/NI
x3f80drlOdxVGaJhHbeh9AlN0y/s0XMpoBKxVB2WJu2MbMyOLfkcaMRGeyASTan8dovUkTzRYkBy
vmJHbMMtnY683RGx5Lbrxfbx9nNqX55oXDozrssh1LBhObmXJ5oOrXqWDZlxQCiHlHkk1VLxloLw
zD7wAuzG4ooUP0JM4Jy10M58vfxWljYv0+JkXsouo9VLbQbym9VHE/GD2KpqrqyW7Xmg8of/I63R
PQQl5x+aNIiT74nkCRDK9iWPHwpJdbh2yZseP2HDQSacwMvnESqT2O4fdKFEjz5OF3J2z85isPU8
O7HT0zDtkVJEO+j5QXZMVAwknHaImKXYaFC+4JNLucH5eWPFwMT2CvFklilhQP0ZEvuBeKvO1fRO
gdzxwNHR/VLZndauG+Rjh5GciFvNzfPil4bDO1g11JY/8KJNwSarJq5DeEbo25jAR7hbOAx3YNDr
o5UQ1U25j1H5qiCGZvzKwW76/PYtZNB/cSpljId8gUVRdSxGU5fzvNaoymaqS6iuusJxAIshO9By
Hlvc2kk9E9MgJE35DyY7ZbDVOiZ2d3HRsBkFhKLYO+Sdeba34B3/UpKeRNGJ+NNpwwpZjPdR7KPS
IQerBDdb6mnzKY2zwQIBbhvx1oywXhxd1c6dTVw6mACUzGpIuOtMgMKMiubXVoktSb4PP8cKdarp
3/GyGVRKnasGR59kc5RayKZ0j1lWU1z1Q5GLVShm0t5S8vzmkihtXX6nGs/GA32p6YqwLdpzflqA
rTHTqe03tTXFpGal7PJA4eKZCLUsIMtRLOorLYJkzOD4cbHUd3logHuEs32HEGoEppm0Lno0wQRo
tTRAJHp+Ijb9KPvJ44VQ1Toj4sE2Dig3LWUKPT80aQYREV9gO63rjoSZs7saddr0jacJ96UJ7o68
CGHX2brXsUx8h3NBeRFhNOeI5M8Wr6CR/HcwL++/4XBN7Ve/YkOm1q3dD/be8RVKqxRM3MmpzS7f
pWdXPx5jZlt8sGAqVvD2JVl+UzXfWfjvPukMKonqSj8gClUxQWtbEFFrTU/Vz70TVD6aSVeHSkdV
sVemWo93IrRCuoIaZ5ejf0Z1vP3gzlEqL6bf9KzBKNo27WqLjoo7P9d/dCdJPoQBVprioIK1oO2R
VLzP0/lUt4AK/PPpSrZZjskUVctstB1c82vR5kX2vcut74vVeRnAjT5X1uv8GbQc+uMxNk1yCJkz
RsZ6GPvkGEVN8hB32eSTH5dowxo/8rwr4Gm/C1kstI3IOF94mlviYW+ySPcWe2jjNHOdjQYVIpFm
qftqLMrxtvQd66tmpS70wj7QwgMtOVLDTaWa3Hd2kNeXymEDscCOQDVVGXW9vFQZP5RPCotyoHWM
CXLxM9L5GoebypfxbW23yPzGMu6YNOIbeZcbdIFyFFBe55KG+QLCUbClr+CSdTnaatmk1xVJgsN+
dNzqcxMI8p4NUvzGuzhIpeFpwjBp29MvINMD+m1/ZcQ9aIZu2X9Jo0g2KZFl4a7JnAHHymKsTU3N
vy6qUtfWrVbTL1wKzyCdtO5GH5kartq6S4IrHmhT58RjyY9wq7V0l54d74uD/O3H03y1aVP5oDaB
ucCklS97UWqCeZDwhvXoIM2Ax7PULCW5zjIZdtuKpV+cLOzXJzzFvJiw5En2YkpqD5/VDGMMMA/H
hcE/4+/aNUdw8n31SieqYyKNsVqRzlxMp+UrowO0s5tAVsQ8dGeySEBAOFsYsx58/V490Ab9OPXI
fLwpKbicoxnpLlGT5bgOekv/srQFDZok3TZxNWT4aW6RZ2iqvXGjdmmg3eguj2XDUMiolIcqIkGT
nyXCVBkEpKjtFhKEkRaqxpRjsN6r2y/lXlxA10B/gIxIFTxGlwKOOTmpUGtUy2fDqFJFLA6rxQ28
jOPjLtBmvmIpfQ+s6wxqWm6rGvFevwMnutSToLsyVSaUKh060+Qw8fJ9kixtWI7HAt89IMLbRB+m
eC/deobVV9pPl9B72wtmxuhVhwsT6nyJ6uLD20+YMT9Bf45JXR4wG4uYy7sNBuVS/kNIKNgJxW8O
S1aJW9EL3AekCoGPjcNmVutLYo9hCjXjQSlHFEv4pkt8AX0XKpuoZ47utRmlBW4Gk5OEMWSawRRk
LqdCjL00CrpImyc2PYHeS0WkYTljFBW11a6rupFtpy6ddZ6RALmdCtoxOwt7Q4ppMuGMulBWxrkX
Epxpk0td8faFeD2oIuoKMieVKMSoOWDr4n4w1RxcdOHy0LG0HsnrFeZ9OVUOZHRFjpjl9D4VzFLD
Maev0jPgQxZaB/RzXDJi9AeonqV+teQTEZmFH3+Vxe4X11Jk/9HUaV48cRgi0ZeZs3qHLjOP8D/I
qbnCWJ9o10yhIQ9gPoYtvIBxeNvq7ojY1oVDJHP4yBjtqhlGsJB2TFn5hlfVfuped1APPrfM0tQN
PmUMxjSJYtULxrjqf4Dks6uDLZQ+h8CbAy2nLVex/xuz0NAWwVYUVpA/+UVJPOXIJJNgZ7KQx59t
qQ46xmh/VASn14QiA4SFYuwZ3VNSgXOh5+lUFrCcRY7SDAaN8KWV0GQ+lRzSn/ibiJyRbe68+Cbn
dodtkfjJ1m7VEfqkqKg8FTVDtrZRfI67kCQUfs60K3LMnzliyivFJGB+kwQVXZqez6Xi+49xP7m6
khzEUI7KlqqIpxdKZe9eR44z4eRbmtRKOGQOBWDmUyQtKlmD1wnbSGNW9kcIMzK41cEHw/fRbCXy
BLFEgD1VvLnXPmek2cCD0WADBME3UaxiZ/cI/2MI3zdaZR4ji1YuoTLRWBO6o6RXfWw2NYiMkp0+
c/JWJ3aMZi4wV5sZJtFP6TZxUJLvaWEpQHXP/BH4r/m0JjQ4PblZnLW7aLKN4lACB6JZBBzkNFZ1
HpOY2uaU82MTUrfGQMcOSdO6xm4Zlug01uEjYEUhWFyN4qdRalO6XppJ0uomkpVqSTqp9BuZ3xT6
kKdfo8nqogf6hJmxyjNIYneIcPp3ZH8X1H52cMiKFrD4+YQwc3Av3jFm4ikLotsf/CDnrJ4WTXWy
UDw/KuqcDqaUpoyuhqRNlS+tyJlI+qgiB+5JSRKTLUe297gkN2cNmkPr8CHh5qAZHvBworpqyjWd
4CS7V4exuEeuIvr9sruXutqPnih9a+3HuX0yERxuG6EX2a7g2z2BBGBLqwUg14e31xXz1a5jOJxv
GX2bOnWTsC+28FqXRuckvnYgaptFb2qTstixyjIXJRM6+TQI3gc8FHhqeHTHrMbZqevTTV3KDttG
MRF4SWdrppPxQHfHjA4+GdZGnnTbZlSCA5AqMW1KSwhm/HjBvi5FPLLvuaty7kDWtk411sDPJCXH
AkoidhPP7W+QZd5TOty4Y8C/JxVk152NVfqR1pJREA0zlgURJS3dnw2i+QazJLyPr0oajv5PHjtn
+jxK2TZ3zRzf/s648wIKzwNjOLOynFeP+gfR7dw7+KM+R2XLOUtBkZrUArEZxFXy5zJcyMQv2AUS
J8sYKEYHAAn8n94OiqcAIZP23cGeEv9a3BJv39HXZShnUTopuobIhfr9UuhiyNBshsw3sbnNdaVP
g58OQUTvgeFrHPvhdQy0IDotDfKF0LYMR5fAwPKMgVMHxkPH0iza+1gd2uADzKAmuC7aMTTIYp44
Ba2GIus2nW+P3RYwf1N+MQetcp6KLJ56jkyJUaAikUpwJKzKSTfSkYydUbwMxTu106VM3KV7CCBz
Pt67c8jDhYiD1AuUJRTnBzS3iJydFiXKzaRnqPQWcsjbl/h8W19UJSZiY9YIbripATK/WCcA9bUN
3XeXDBljoJPsDk3v3hMtX54KgcCBlLVAOrRxim+hjrplTvvVWVWo3Kzvsi8pzOncEHi4IwaRpMa3
P54+P3UvPx4JjrPSCOmhQT/t4qmUrZbKRAj3YGSRsWFyoebXQuoOGeJK09Tb8dxqanUH8wnKPXlb
E+XnEOtqt8iZa99yj4FJbvgxi6py2MOj8cN9kzuaGqwwAxv2BjQBS7Obl+CC4BnMyDx4YdN0nHRD
mtsAjYfzOCY+cIW3f7ZXpzyLxVmfdQWzm8O4bMYZdsaO4SCkXow14Rl+M1AQQ6qbOqHc8Yoh+SPz
e7A2xSiV7vj2B3Dne/vi4pJqysTbMqmNLZs0mpevfFW3YcsBpbqWY539ZJQbDw8R3rh4TchK9XnR
WgpR2dXOPudqMVCc7CNrZtDfDOd8NakqJrJlP63ivQpsEnDDufJYjvTEDLDUGlTfJPSJgpURQQjn
qqEsVROXNjdo30aMR/agBav0SeHv7upR1cdbv+8pyWP181RaEqVQqZAruvdlG7ceFpt88OhOUvjW
FTy4B1phZtmsdC1I2sijeUQx25Rd7l4LY0AephtjYGw1xCMJQ9pgIB6hNyxMDkzB95EfVGJnJWNq
dwixZSjXy9yjiQfkAhR29AMgsM5dtdZE5RLBsXI9ygGruRHTaDxnfha5G8PocqL7UkqoDURPaLBL
D0r1E+iSDFqo0CU/KL338/ynOHdVjZIj9nVNymP+JcZvj4ZqiUVQYx5FXnz+zUQ6nwDTskF115wr
KZg6tw+nqxlc+cnpzdpdoZdBQG2MKgITjBv9+J0JXV0SJVjb4aeOofrnvvNlsV0GTrVQQsULnFKt
ru2gdYlEFjJWYbO2Uxd+WD6n35S0pybDTuPdoCgsfGU/NsNVNMTz7LsZUU3lEFaGoruz61Fv3nlF
XoHHXZvQgblXPdsByJO6WJ1iACqjWVjpdRAOnMrTUGdwugTw2UHuJnOErBYB8StxfWFmLdmzIIhq
3fNy2C4ml6O4iZf7h6wyW9v9VgicR6lJqzHaZhrCCugtNbWqz1ArEw0tRI6yVv3rZYpARDrVt36G
Hb39Er5aBWbprI5Fw1Xp9JAG8PIdDNUekQgQyOs210IFW6yZnsKeBI9dpEJi+hwwTtSunKwzEDif
QVpvf//XGwAvA+u/xZHdYjW6vMQczNlgR3OgI2MilnZCH9m5xVZAXvmZON7EWQdFkTNoyiStAu7e
hJZ7V05KmJzEjAI+kPZEmdCdEczvfLxXaxTrIyMLW6MLpaJVv9gAfL8GRgTG5tCfxznLOXUJwFDh
5RYPLabbPWbBWK4hUSJezIiYv13C5UJLA17nT2Z2yJDnDUfDIjZuM47RxNxNzWPIATqt9sN4brQs
9/rtH+CV9c115qwkTWiE44C+vGylDeMgpIK0/NoIrDRdN7oS8Oboczhvlqqa3NZl6hi35XkMjYNu
bGltmxKamSjS5ucCeQzSpEeLYaX+IUuK2rr/3TI7S++UOV38YRGCcVZOp0c/a0mxixTR1ju8F0xD
yEpgKVMKw7pukHSYNBKmKL7L6kqZYfDzpGwifxYTaDM439++BPMj/GKbYRggXODjTJw0rNkXdbme
RWjCRW1dx3TEoALmZZpvNH2Wp66WoWzXK5l5wnSiNe+UU68eH0ZeJsklXPn5UHn5+HSEFFZT7Sgk
uxam/AWhOm3v6OGqdE4NHuzGa5KBXTYKIjNfhyn/bsiNnCLrnc329emEDiV2Jt5ynYqWmvblix6X
Wl60NRWkAhGpvs1DJw+OEK+KZEvfR4Vjnlmi/2qZPKenPuYYDYsAlYbys8orVDazd5bkErtOrJNC
FBo9yvMusohJ0pRz22xyjKPR0wd4Ale5CmQfgRiPhl0U1he/xcGt6pYCVYSuOLENPQepTZSaNHGz
vgz1AwptcDCFozgJ/mDhxtvGLMbPpBOoZM9An8QJX3f3vQZcb99aipqvlQEf3g0LJuc5a4zZ9BYD
8duP0OuZKudZlbKXCFDOsjxNL69eKeC52u3kXtuVO6/QUdplR3iTdbLXBjsioLdzPzR4ULW1Thv/
sWqJgvdyehHFsc/MHMAREmR79c7HelWtU5hiJRY2A1UcduLipiajZdExdPxrQ3GwxTRU9YWH3JN8
9pHZMrqINO7a7zpsouCUK6VNHnBcGo9GN/D+m4HTYQ1z/MRpb7gzmblFV8xKKiqrxfnx9od9Pf3l
o6oapr4Z2q3Rm315Dfto6BHnJNVR+kMXfwR/1DvI7Pqctj41fmIflzmvdRbZLaepsy6KioHFwz7n
WC/LzIKN/i3DOZcry1xR+93hT5i0KIYWjztYlU6N1j9M0lvC0eva6wEK+FddGEm5Ntygmmb8i19h
FKEjiwaSLpNXNNphaWGFFSrcvcWnK4+NAaJ5i/osBK0gi358lmqVcGbHw/ecE9bUrSddgJhV/do/
GqBvqjW7FgUU+pxWouMNIBIxSYra/ZhM9ribBlcFesQ8lW6bakoJIFCCqdYVJ0xIHMiadGsreNA8
w805bbI7R14f8xKuzCBU1BsdsbKerXS1arqjJeEDedBUqUvRzNLAj6AmvaeKMS4mwLTVuYNMiIhi
IiaN5eTlfWyiMMdupOjXy42Ki86ODwGNm+7OFH1gk64CFMJjljlXr7BY6Gu5Mv06gbIkZwLms/DU
GLQNWHoIBXuCyOP01o4aqzyxBNcPi0iclGLeNCdRk5lj4zaYZrExld+NjrLysJyUsnNDw2iigAx7
DioDPl1L/bbobJc0elsG+XQ3ZQMykxrlmP7QprZvX2cGjaL3ul4Xyz2XhhA5tht81haFlXGxTMCe
aFslCZ1rWhlKtoOxbuymsRGIXBE4GtqVRhtdu1vo7pn0Nee2ccI+WMecOrTtIqkGjkePnDlCSVqR
IRTw6eTbCPtIK4nx5WDAn/F4jUMTH62JqXzsh4prn4tJW9epxv/Je+y068zXkDgim++D4+hU+kHV
1BaqW5BJhYtpgQT2zu/4f70IYWv+89/8+gdDR2ACYXvxy/88Fhn//Pf8d/7fn3n5N/5zE/2oCZH6
1b75p3bPxe237Lm5/EMvvjLf/fenW39rv734xSZvo3Y8dc/1+OG56dL2/CkIk5v/5P/1N//1fP4q
j2P5/PdfP4qOtGu+WhAV+V+/f2v/8++/2Fr/WAznr//7N+cf4O+/Hp7z5+Bb+upvPH9r2r//UjTt
30iVVJpf81HYYkj917/k8/Jbzr8tnZmgatIgQ7Zj6X/9C6B1G/79l2b/mwxG7KoUpvMOMLdgmwLj
H7+l/9tAXcmZBe6BJWhd/PW/P/v9UhktN+2fg/Ve1k9kEdkcUDi/6LzuvPPnvfGPzlzhg24dMx+o
MoBYuzbSJ1omsvW0oYsMz2zF8L0YHP+dyunlKrN8V9vQkIByAVQKqJerDImv4KNz9wR6ATRiYFUf
MK0670zm/vGb4E5n80QqRTvk5TeBqVSJoBUngj3Mz6NTN49MHSCd/nGzf1/QP4N5Xxrvlx+FhprK
ZeHbqJfRkp3wiZ8zxSmDva1jjgzMkykiQESuBNqZO+84sV4WBb+/HbUejwyDrlfjRpC+YUMA8MnK
fPfIcvGgV1p2WzlJ+M7P9U9Xj+bR/36j89HjjwfDzl29U6VzImFYW+N8sFeAE5JlSXmxovx58f7p
6SPdzaAnaSJxPA/O//wmQdNz+rVPmS/cD/whJj2M0qZDOpXKdnTjNGVMGYTrt2+Z9o/3DDUxe5xl
G0K9eDLSeIpG0j9OtVrrm9QKIKVXIB7WfgjiFTR68tDVLiEoDnELBDDYWzQ6wfcosB3Mpj7yXwyz
Jht2J/BvpBpehjx7NxjtH6+NgMlNEw3155nY/ce1aVUEiFSGpyxzK3ctYhO7qyqiX0y53Ps+V8n/
5lS0ffvS/MNdZ6ZOLhXSEJoil1dmnLDIF4N+MmpZXpc6YNCIacN7xxVevP9/Zjs/w6gEefnRf7Ds
uBeFba3UfTh2KsOxPvFaq1ZXUy/kO0uMdc7IfPltHJMOASW9DhzDuFzayhDieF1Gx2HqHQstlyU/
u7FIi0MtMlHwg7kJiFMtdjpGqBruHOIqeho6laF1V6OqVr8sYfnBeuJ4L1eNYwL/YnwbO7ualJqM
bT30j3Y1CRcd7ExtiybX/pDIMR1XaI59ULY5Ee9V2AK5xXFaPgGfKJ9qEz/Vil29/hX2DdRVCzBM
j/LLQGcbTEOiUSGWxqehr5nzDlgIHhmTMq3MTG1PZChi60DttMTjANfoa3QB06Zpqxwsst4Nx0CR
BpWW8HVIs1HyzdKwWtK1hKvrFbQTdqIyjCdfUlFg/HOND7MxZNg2eWlAidPq7BQrvIK7hP+ho02v
azi00pJfba0cYSdVHP1WVlVmtVch2EXjzlgB+mnrt89myGmSCIVW+QEifPgF+skkN5Io0bUlcZJ7
olbCB66ju2dambl7zIOuSWIFExO7AsQH+yJsHwl41ONtkLf+nsdcKl5JSwMlmgVjbEMoqgx3eaH1
xTqwm+QXoUlYlpCe6MEmqiDwHHUZGXQoWMLAWodWECFErgH7Dj0YnJo14cq1k9g5+B091O0gLP1r
7tsYuDMXnAbaOjJUsJbNKEILr/ADALHqPsBId1vQ6W/J23LSxxxmSMMYXhFQycZgx1eH2SBKW34R
iuyOQqTCWFcAAO4Z0lnXleoG30LXgZgXx2Gu7ex6SD7nUZPH2wiCpO015tAdI4Be1NF9WaeEctKw
36lqkJRrJv0yWYd4z9akXZv9qrRtBUCRwLS+RjSQf4s0MFMrA2KfgilTlt+zxneQTo5WcYucuI09
YAk0pzugm/DtYifn9k5J8AN6JZZqMy+dxAvyevyhygpdYga+a2MMif7JKTu8rBOYsnjlmMKfvIJA
rWpdk58Bhr/T05tKSidHHAljaC0SIR/aKGmPlVEYv4gcsMf7xNLktR4k8raIjQp/TKePJl6LbMJ5
ABoGkidTZVJfJzdpCVSxYAEDxdaUbWxxtlhBRzZVTxLwF636bCwGb2o79QObH8pgLOCgNbVe6v66
h/+G+CEg0mkVqKHzS2KL6FYV9p0tnGfem6ayCABiDi/EOq1o1mx8jsw/okEzn3SCFyF4V9GDI50s
mY9jo+3p0Gy/yWpMn2DgWafEmKLv7oB/dI3Su6nXsVskezC/U7Z3yUi7xSZQRLsoN4t9xzSV1gmC
m++RLrlBk7Cy76rqB1/4BM2nvMeV4dn55Bw461XJGnGT+9Ul9Mqi9K/t0oP0kNVrc+rGL37eTuFG
59oGVE1uknAaU9WbNFHrr6C7cTDTlIifR25DTEBD3j+S2FH8sBPF/yJygQ2j4BT5tWw08yMCjxIj
vRvnd3Ee9OpKdRNFelZRIJPXTXZCr+GO3wvF0hWMkU70xVfC8EZv9BBzj+LT8HAkuPWtz3BbbmWG
J2Zd5EZJ3yZwrKfC7PtH2IM8g4PafRyaWAHV2dCIgWNSYsCFGjYibZlM+ZE2i0+Qc5kmuyoCEbRC
rUfmegbGBy8vLuUb1YjshrmcsMZ1Ae8vxY2UB8Lrq0CLtwnZ5r/oHlmY7ViWh/VYN4G71msZtYQY
6/KewUx6QoA8EqxoKdqRU55Vrqy+NdRNZ+nVuALAErh4lHIO/fh20lPCcy9WA3DRfIOcy7pvwDBC
9m6D6Umj9WAe+lgm+37CDHvDRL0rv2ZdXaCtMfXIV7YgPzVWICg4LuludmFl0ZHsDozshMRO0DOY
cmYgVDunlsYDFndRe4Xa6LctaXezK9sIM8wZzC8PsGHC5gZZfaNuLeIwvlslUVKe0+ZgTuaXYqBP
ISBfOi66YPY65lZeqctxLXBXphso5/q1ZkTOr7zoSKXChjEhH5Ql0R4RHsNValalJzElpVeQo9Vr
JY91vJlGYH+pcfMczVKdVduT3aO3N2zlZ58ozce0910EGMOIDb2I1ehrl2XJPRTE/lmhPf5M+W1O
K2zO3PmSeCO57/wgxHECk3vYKJUwT6UehvnGYDShah/h4amPUI7jdF2OMHquKoElcTPRcVC9km5m
iJkQyi0jmWxMaYNQu20dGkg/rSHWxrUyy/KvbNw+sTc4caJ7QMbV4cogF1DZ2KJ2biG6BM5Vi4iH
Vr1RFYSt0+CONn2ZpIZHN6/6hNfNGbDuudknHylOu+od+mzXvsvTs+aUzj6ZI3BpGf1UFl7+rLTx
QBrkHmKf7/WVkef2t6GWSb7xdemgtEuaHqNfIBGC1DYzX89CBA2B2sxGdvi2mbMB7KRUNmoMvmZj
dp3Nk6hC3luJMPV/kFNgroBzqyRygzoNGNaxD22pPIjqG3U/jAkjSwhRctwobz0ztkIi//AqYlWK
JHZ4IEaY2t2u6LUVtE29XckIlagnIx76DbqWjkABg4yZVZilQeXFSsgubxNBSfiYPkgMJZoUjDsa
AMCejcU1voKoYytHNS368DCwE4Cdt5J4gKZeGJ+YVYB+DZuM3AbFrj+rVApy1apj4HsWRJzZpx41
5E4qfu0+YvZh+7mbtCqNCKGtrdOUac5XvUIDsDIbU94lqM0nj405bdiDDIyKK0smFVFdVcNPNhmc
GFYNIKs7KM4aGqHGiPG9k7db4JQnbHFFspipboOu1TAyWpR7XtXR6lrVjplPjPflAMMiDjS5rg1f
A6BpdN2V7jewmAe0DTtSxRSiMVAQDltO7OG0UoqhVK5AnmcPtmJ04orMbEfxgMI5/KXGLZAy1Jaq
hk/+6CcugRqgiICpasHkdewhOeCkuiP/gBeDAAS1ZVNr6gjQcy/G/6HuPLYrR9Yr/US4gguYKczx
jjx0mRMsJpOE9wi4p9d3SlIv9eqJeqjprVtZSRCI+M3e364BzycT/phw0txe3bZj3EJbcFvDdj19
fZiBN1JT7fxKSvoJ9VN1wFoIX3BezU76rluWsT/FOv4YM4ub754HzVwRsaogLqAStY9wF4CsTmSy
5hty0U6yQdzpWRQqrHo10rPY4zTM3lalpQ8b2M5f4ay4Ndl/a/FK1ELmesm8KhzLiGwSlriU2fAj
lJcZ9V13LK1xJIQQtcwYkCyafUga12L/T8Py/zWU+p9NnK7NN6TV7vt7OH82/wvGTjat/7/912Tn
/5k6+ev3V5J+/vep0+Nf+I+hk+b8i8aRpavGoIiF0GPK+x8zJ4ZHXLAkkT9ILoiFH3P8/xw5Ce1f
0JzYWT16JmECavs/IyfT+RdDT4YbD3cQKmc2Xf/1F/sfjJwec4r/qwPEc2lYzL04hxkvsCv5Z5/1
33rbJc4dBTlz5add7dzrKrv28+ruGJO9ZpXS44pwmXxmKubrNKpZxNufLTIpD5j/O+6q1k8prPcF
otSgc/6oZv6Utlh859KfOjv1WfWA/VDhtY9NbXjKYJ7XWlQXXBFHCvDKh2hMUbdUW9HXe5w3vjka
DV3CfCy6fgdYXnirG2aMrj23PoNUP3MhellSn11R/kZc81VPEdT87qdX3LPdGwe1sZ8TfdxIM0yK
t8T9rufj6L4RhrAT0SGeDlWWnjTnNW+NS5+plAWUMEhzSXTaukQRtYb4cps/OXk1Y3zGx1tRwOE3
T8vb4M4B2oHQeZC9Wi7digXDHDrEvRDB28PMg+/pZ+t9Lc562nlDjvVSKF9Zrr6u1ooYfX3EbHlz
W+4U9wW4hgeU5Jp1v9YKYg92fFBkHrl6iKIP8VyfgVN2Vrq1rT8mhDv5FpfNlsc4SUry9DwbF304
tCoJQs4/Xdm3EisvQ6vinFSiQFP6ly7+pPPHneXHxT2qgcvo2U5r582i0ZVa0W1K1hA4RYD6GJt/
s1vV2KT7MsW5JlJgzeevrJvZG3YljbIg7WU62ep0TfDAxYYDUGf8Cyh/zj/rJjc8cLRsxAqvUtJA
17cp8rKl0ggFIw5FudL5NKygymFPjZE9xfxnoVT4uXEwxlunv2WwoKRY/Ga6FcMhyxoG7OOG+QT7
tcRN9olky5drKNGoYghsfo5Z09gakSIiTGwjKLruFlvjvXNy2gyQ7b0BTLthB8LrWoLUwHJiW8tT
XDtHg9QoUnaQuTrEYLNy9GfV3DST+szAntzMPP8wCGLzdc5nc9V+NPXb1AY70OvxvGRval9igit8
pg9+N743hqXthyb3M5EHLF0IqVv01z6aPZbW5JLqfrkwJVr3Lmt/OlnMi23mj319hTptWPKHAJlL
7xZB1YnAGeptRIEi8l8lWKtRInlw8DtCezGr45Lcu5Y8In0IpPhcZPHaxe4uzkjVkGUg1PHWZzj6
audEHQzgQwutPvWr5C+wp42pFe+DLu9RWu0haHvj6gSK0V2GrAzNVDwBr/VJQd0XJtepMZ2XWv1y
C/ELBjjvwYe77nrlEVuMSLzs9mb9NtTdcayCuq4OMZ2O5ehHgCZkA4CnK1Xztljjzsmjp2gsf5JY
8GsZiG40J03j/X7s8cRFruPwaevdFxqeQ/LPb2MgHRdAUsoMaEac4llJe6DQ+ZUo0bvr8Hkowvjp
XfUbScbokcjuhoXGARGlJDZlR10pQtmx7YnLG9yoEMXa0wxtaVOKtcFto1YbbZrv1BiYCXICRNvc
vioLQxaW9nu8fitBaVSYi6PEG8KJUW67dYB34BVoCs4dTgW12KlT7VXVr7UJUyE+8vyWI7Vuo6jn
BLmnw5cWLauH/gL0HJV3k/zRHEhcNhMpADR+Ild6voI9cqqguFEjc70WUszPnKQTVMHlpOFN9bqE
cS8KEfJFdej8dnuvE+VE6pq552AngnB5lVXur6Y+3trY/ogQ2Hljbd5zmwz6NU0ReuHaRIrQgmrq
7wxbvdJa9Keyp9ucrXiPQQPdd9ysu6izSwKLFGuzJnyTNoTuEDzQ71zvj7XjwmSOrs4INVrJT05t
Li+iVN+7golClh0zW1w0Mj4i80h24RogFf0eEuWZst/0Utf67rDu+nOeOQGwnWTnLroZToWTHZjC
zUEp5tsohfLLGNwRxnzikA8sdIJHF+qyscvaDcLJwF74jEwlOkXT2l3StmVSNNLGNWZxskXU7qIB
LTanaDVcBuiRZ0IwyNVwIcqmTJJUlM972Jk16nDj1aak2mcRjlJncK270gkZ2N2M3ZKNL4Vi9DHI
CvekNadvHULYjViS5okXI2PKF6cnu0znY4zeCn+nWe+sokcU4DRtCEms9VhfrwFG8IjLMMt9UofO
NpE2yFT4pSl8djLZEkjFjE7/Euokye/sQF4Kszia+Zp7MeuMsJOdE8YJ3A9tbdhX13+bIb5rCnh1
YIibRX/u09o4RXSptNiEtKFzqm9cvHwzo0sSSUeU0MZIhvFPorhk8xDtoOHzM7iUgaNw2urVxZ6c
lYyGsb32xirDxXpRxNzs58zmdFwk0QbxD4LOEIjnb5OZYwDThvAHozzkzTBvCyfgSTceDRtuxTnP
94NdmaEl1xKMbv5rmBN1k2QO+Bk3eS9iID+qcYrnBsPSYt/TfKnOJi3iF6JfBTHalBEFsDpejVAG
y9TcBECQFobBruNJSEfbqa2tDQ+fasDS/5TZo71A1bpZrbbY0NDehKmMoagK5PsNICYYEcOmbB9/
miGBxnKXXWGofxJWhy+KSGCUbsmubJ2XydCvQgVcaxB/fZIq9YH9hp0QdGm8GH6XEdaHL/KPnjWS
I2JOj2A0iNbqnWWXW6u5QzbR+kp7XuatSo5Cuv7EQwpKT+lUv7C697Wq/o5W/JSLVg0TnKl+wshO
W7JXI+33fbyck1J7WhFrGUa1G4R80bEVayb3SbR+zXb+u24p1RTkszz2NC22KH+3liPJ3dlE5mme
CeqqH6WSOLDoB37b+UmaQ2WcgrrEItsnByhxuCA6icXY4ZpqzzSLB2Zo15hug/TVthe7qlIuddNs
H8ppZcxTwoQqpqIabAq+D1NrLjx76oe7AjLiwFjG/lVH/XhcxzXG853wESB51K6E1ku/L6ds9WC8
0v2WnasSeWVGewRkzjaP9XnTVeMcDEmtGHTWZpWGQ7uqTDkntwjNtYebYPSj2MW2TQpVWqeZLzrN
PbQoco5UytYfBiCzn6hRfWRMl/tJPKjbGu7Xk6XZ3IuJXhcb1ltKQCilurXiwt0gUZsBog0iNHpd
83uiQf3KbdfjCOvoWUvcbItGh/R5PMWnsauz34gJ22cQcXWYYBQFoUOOwd2sGLN6mhXZnqNmhukD
RhyvAuH6vm2EuiODrH3vzHn1zIm5gqeO6UjueVXtGrVZXjIoW+fOFRLK5SB+Sg2JTj1Mw5OrKp9i
qrhRUVwPF2ewW2ynNdVM2arKJYOMspFOlb6oclL3Bj+6NyYq2XWSEiXD6b+HAtjsZrdtAXSMHcZ/
Jg0qEsvAmmbhw0YvDx1O0dy3W2PZcH4Yxs5ojN1cWPFhdNMPve9nc6MNqniHv4OzbtQSciRkdnOt
mamnW/aG5KAmfj1rnOjVGqW7hxPFviKWRKqjt+f4qyZfK3vlyCiPkJrMNd6R40UfpdEXB8PAg+eX
5Uqh2Cz258oGkgAiDQ6iafdyy9hXks9NciPsQ2c/a4LBgD6VRHdVRTP+XYsGvvGomL6SDL+FNagc
iOSm2Io0z3rtPKeu2IoZsjmU56CzHFx0eiBV5UBASkUu21xueZKKZ8RkmFb1xenmN8zoAbaoiz4T
veEnWD+OVO190I7V6hNlxpAwj34b5rQpYHR6Rl6dUlU7uQnX4OIUe1XWL+CAXhmDbLKh4WaaOZ7q
Fy5XvHFOqFbjEMzdXJAIliE40TTPUrTNnNpN2Kr1Gk5Zf8M6T+4gyh1biNQDoWGwqYjOhV6fG41E
yf6Td7D2C+gtoWvFb3UOCrmMrn2r6JR/KuTyOoFOBO7Sy/Wx9AaF5PQyNt/XSdVDOeo8fLuD4Ogw
PbdG7gHYq9aSpoeM+fgL5iZGw8wvXpgWSF9ge/asifbPzPAK1hmRak3Wva7F6j7neT54VbwSV15Y
B5YjgUztR7Ydrkv28QukD158J85JrIEaFzKpOcQE4TI1fV6033UqfKMZfDF220gljWmYQ5s5mUti
+WQqIVa9Ez4wKIpUla6OIh4z67zkvqOJn2pJw9YdN4PiHHJYDGqXnVvtvdHa9q+rjcTXEaDnUG8j
+VS7TZHy6mtCZbheIxHlJ+YB0BFM+RGW4hjMYx0HDHJkIClKuTeU8lgN8cHR9EtMZsyB9cWtIQPd
SzFZbQsX9GzaJ1uM4IHozSjos8c0Kqr6BymnxPNZEJi34bawzzms1u2qM0kVqWG8qx1HRJ9YJFGR
aW5tzFIVl2KorBAtWntNDHQLmlakiIti59hLnY8C9TVxWhDsNjUgjB2O/uSgpEX1imbfDU1HS26F
XmT+kBj2u1FIIqvUrtsO0E0Vb0YD944KY72BaB5fWaYUdxtT8A5u+LCRXYShAmateNcFgVTJ2GZn
+NPuvSrIsIWGiUO/dzSL5mZq95qalu8TwqUX6N7l52wXw5+ReuMwrBLin5VooBtbbXh1R1teZV5l
ByVxit8WpJfCJ7pv3JpVR+AuMRTuxZ2s4WOArnXPuyx+1mTKxTT2EUWvjjbvRRqL8RssdsJKBtrh
YxPbRmgKm3kHTDrydb2yXwRh7qQh5vMlF416XLWUhsx+ZP/ZpXaP9BbRfdop58qMl33Z2e0FZqvQ
WT4RIeZnhTGowbC21olLYD2upkkP54iueh9y7k1NAB4d1c68s6pPPmbXfoTdJkv/Lkmr0oFZzvob
c4R5DyPXBDmR16EiMsyJSrqf47Rj7Tx0+vOsKZR2wLBFQEpazqMZuaid3vXJ+U3eIHeaAAeq+Obq
Y/IjzdHVPBKoyCZjtcOCIkK3v11JOfP1SNc2q7TpE21c5MfcjbkjyF069DD9MbpVYdX2BnSWikDN
W5O6MxJaNo+ogw1VIy6JsCDPHKyXUulu3LsEsqMb9SP4uJk072qZ0MzkCCrIFNpps0IiCJk0jNRX
rPTlaHlGFwWMghBKkqz3vQBovoxFhs2mHEPyphKWOWzRI8UJczf/qCO92OpkgE0sPTLjn/jF9Amu
J5NLFAc4oX9V9Sxo1PWPriwvjWgJNcAp9OKYHRLpxxZyrDpJHaFPwI3X8VhM9JjJz8rIBCuQN0r1
XSbR3pUY90xNeno/jl6nrwdHjaJgKIzDXLU5EYAr/14xnfAfb8YcAa5LK2Y0ZUBr+mgmnxxkqPyP
07izIkkA2vhkra8sPx/pskjsKdxMSDIyeVFTaIerUWOrzdc9ouCd6DrNkxODZW/QmrPefMPsJ1vW
nwTMTgA7tNqEk2q5BQUYhjJhhsw1bPaBlhO4mKzbjYE1i2+IrUavxt+ZVm2y0v5u5rR4rUrl3M8T
2dxtT5mFo2On6T1Vt06TlWcNSDFnz6P8q6DB8gwZKWHck0sZz5+sfm8ccpz5w1ry0/5dxipUm49I
WRffYniSQQVC00xnMLSPTi0jzcopcrG1SBGlYCCajTX32/DIXC9bulO3OcpulUc1t7RNm0D/iCwX
y288Byth6kGOWsYThBKpXbwxnRPRlXGWwWDSrqzRvxQ26EEquUNjYrf9QomcoKyIzOQWcryO5V/Y
4dbcJEAUKSQabIF12e5aPiG/1Ov+KV41YmF6h6OFEF8NTVk9nyLpUGXm9VsXt4HbOJ+mSYIsy7l0
q6n5ecx3rrTvclBmj4jis4biJSnJFszcM4FOhi/LId+1WcuWLOpF2BsNwxd3+QMB+iTdyLpwZk9h
XPVHQl9Xtj/1IztTx7Rlun4hkpPKVCi0gFV+xug8KJDa+n2t5x9tGoice3SjaldkYezol3zA/slu
lMnGJyh19WTG1kn2mABydN1XEDbueZ6M+Zr3nb2d6ibQE8KvmyiUqdS5lQQb/YpLxnbPmFMY/tt3
FxTxmzGtdmgWDHUnAiJ5DAVpZmQ1e2qCcGYoZnFSmD/dDYNnE7dT4g/9gKVyJQUvfiorSnxj1N8W
GvAQ7M3FQO884wdfVeYzPWt7s9o8BENVHb/mtVFsiW6xjpYeUcBXyb5f640T8Zay/r2hJBAvJcNG
2HDKJi7Xhw48AR1Qt/ZGr0mcyRB3edT1zhNOo692im/6ah74m7xxJxISEvPJO58Y7ZhyLTpHIdzz
MIrTPagWn3VH6s8NQW1CqW9t5DJsFIycHXbWIAEk+/yhBa3iHF0qoLaal99cVmznyTkamQudiJFk
lqqrGY7GpbuNqdZcKQ3OuMWOmAEMkiRNg91t9pS7in3oo/hbGxPgZNb6ZREm4REn7tyB3/HZ5/UT
wzQOyW6WGzKR6ycrR0cA0l4WHjIZMnfyVT80ohGnBXfKtVb0dNcDvNukE6HU6lLVAMkNXGraDfV0
46eN9WbIfDstwDx1u2luXDzbisXQDtqvuA6CuOOKM9gW2VWzyrsjWs4r4+/YrP/cSvxGwDwFvKLg
YyhtgiprX4U957vY5ERdhg1EFbAaejDI9s2wEC8wkI5n1bhiZoRPFNj605gUYaF+Kgzl7nAtHg2P
0x60bu08OjHzvmB82DrDOr5UrCXRVcwSJYOhhBpijC5a1bNIgJKkmfNLOi2FYtq9tQzHmLZz8MqK
ABZIWLFXuGgsWmCGuj03J0zcORB6/qHUk/yYAE2p1OuoixnsZs26MKfpImdSHxXGpm0I/9MM84QP
IrMMl5J3KShUGNHKdp+7Ed5T5Qyh3RvZXjQOSpD0lSJY98cOyEinZKEQoP9XGmSGsO8qVpQzEjzh
maUtUKpIzWN5vO04c6F/NR5gKsJ7H1ybctcNDEkai7XFR94OFaKsWhyrun/Ew0pzV5luwgSBsqse
+v7MdSk8Z1y4B7PmJ1HaYK7zNkTel/gAeLONpUt2q0WiiIOas6CI8K5t+qH80mP7SBThibmdsc8l
qZpLrB5HaXWHPJ/2LBqbXaaWNnk965h7mMrgPayrN8keCYBaDNtJlydyLUicKflKjL7FcFcMobYs
4agbPMvuDwkZ8F2ViIiMSkynyeElTyP7QA5ltykdcwwMKLOHUuu/ZGH3L1lkfSeVYI1sHiTzZGIc
lA0sG24klLe+ZGPPOzqoWvCgqf9pHfGZN62LnXw0XhpneuE1uMnSIt7biL+pfvQTQpuDMVniSNTQ
MR4zKPAx82B3mdIQWUtMyRGFKmIbiMosyqUy7eOG/SogddwOpXFm+32ja8BbHb8j6mcEYZZbsZJf
0GY6KebsozoAFV5RJieYcgfELXDUdCh3DqWtx/iTSbXi+AbMy7LMqKlqOO/GOZEHu9zZ+UtFWlDT
XWlbA0e3N9FiW9z9VrGxUaVVNWhg3FUewdl6QOaWxyBx4zTd2VST62hqT1JhyJl0eTh0q0JxAzjb
RmKwTlgr3AKYuSdKXvxaBQABIizHwgHVRh1u85DdxVDGeyGnq9a1hw4lDSoXmPJIZ5tW/Yt8jpM+
TQX6nQdhmf/D1Zbx5EHkZz0vwPAXxgLz+7faqT+U2jukPA8kj9yQ5n132+xEW3UdIvm3MlPj5PSm
66V12YR6LKYrgIxjt9DRNfb6jl5cRWiHBaK6lAqMFeDDjA4f8suDYuBNG8wsWN1+a83uYXJ7N+Dx
p75GbnzfLk8kdVwb7rxJfW1tPszqkbQ6bcu8d8g3hMPY9Xd+ray2WStFI0VSH7m35bF+bFxOZo0v
ruzyq1mvR7nogc1vM44ZkIHwQ0IQJX/1JD5DrGdPr+pMhYt6j/Ho3eba9Aa2kHanBk58sx6Tek15
l4LY0VlPrvgc0esYfPwyq9drSkCRNxl19E+c4p4Zy4dL/ncNR8yfZ3dfSVZT8bZdlYa/Ky474f4y
+CMl7/SERkUZ5N8RAL/dqkEnNoV1QRSwia1k49o6rLfWt9pkgx4mbCTfvfar0LUZKPifhxtZ2qAL
t+tDhlQo4QBQzVu6s1UpZ0SKBxbFPmGGu0csUZrCW4uclus4yygDYayqqhZ2zN/uVs3Hb9a6EyRt
y0juEbtQqOsd8n720vazuDf2AqKNMMIXA5to4kURSVcAl9P6SMN8QKSa066BjnAs+Xvqa+HLhwpm
MQX+Ll7pjGaEGbbZB3qL1lZblT0qiHjXas63S1aYr7HQ9SodcE5B1pGHdR0bVtv5Vl7i3DcXNsSZ
41ePjghLf7FvyyxwR3nN047ySiWUoCuKnkZIecpld1Cw2nWkZVSOecX9lR+6pNyCzkUM5A5HXXeS
g2sqE6LS+D1vkuvy8BCCWgqaYrZDZns2yd49WWR9MfKg5mPJgPE1q9sfVWXeutg0odnKf0CZ3LvN
cRik9cAEDFo2njezOSr6sCPFmiDu9bnUMRzQtjyNvZk9Ee/Bbs1V+JkaNHQXMG2nJoGdnw9XYHde
gnpXSdftsHwNUXtVxXNVY5UrR1+UBU1dx5a4qDfo+7bmUj07XeOhgaK5+9uDj6XGRzWVc8xwjhGf
nW0qOW7xrmyIWPbauGXzbRG5alBydF7VkLEuTshFfLvGfd4Eifli5f3V4GyPk/aSkpY9D+xCjQkq
zaqYv1yj6kPZ57iHZa6/KQMYTxLaaWxIOo3IGJf8dEi9N6n1ksSLn3dvJpDiSOSXxIw3cbfPxqCY
T8JOtmb85dKTywUfKqUBXHqWOTqq/R+9eVy9Mz+VG4o8/bCGeWMMXyQ6q0bzUWTdJ4isGwJY1AcG
RLzEX1E7NnmJAvBUIChT088qKfyG3jPjTEaFlVl9OGTce0xoCutXSbq3B1csoLr3KQgPBC4EDWDr
oBVp9NJgOXxIM1daOg1VIK/zfnXou4mDsdTnrLDjOxLB9laVTAsBl437vlPcLWIPHdJEl/5RQVdt
iV4vWOZwKPldP2kh2/s691rmDGwmU9U55g6AK/QF/KhLspzx7/WHyKim7TAK8MllZb5VqU4nN/ec
+5nOsNHtTFDHSXM1s0r7JWw+ZdEsA1PdIv7pTTveqznndWYSwiO1YVwoXpM57DKneZ6JGvCNMX81
WMKPXkYW9QEFXsmf3N9yyoKXmeIeeXERGFrPlk98tG4EeqC+Z53yag8RBbdb/AJTFDY1Xku74DCt
dfnUqyb01u6NNXq9rQE2eCBVIq+kXUBX6EMIiFHl19EBpxUBXVHxpWfWjU3emz6ae9SFP5PAZdA3
iTegqSbCiJ7deh4c5+BGzHubWVxdmxkvaeNXNeVD6V00cQ1rsSb64LRPg7yWzIqNoKSPGQU7QjsC
idqqfChTsoOeejD1evIUY3hapvmxOS1v3TTsVte4xIV5bYX9W9HFszEph8wYThDYtzBsO2YFaLoV
uSq7OM9uRW2REpHG91nN4F8PH9hQyeLogLAO6HF3TYGmdMY74JrJvZ2NW6kmgaMwrSYt08dZerIl
6xstP0dRrTItlH9E/tNpUvFVinyfbhVhCaNfdOC9R0f6MxAsxOPkcI+NAk1DE2COLvxlpkgtRuEl
SnIxDfnkDEhyozXaIgf/Ld088xokZTJK/hhqTZltpYdu1qstv/xdFAvUhcm8Q/26Ncx2Y6/xwbVY
B0WiZs1NBm/kvlEgXgAvgHzv0tusutSdy8VUsSREYvbSsjxlBtcq8Ao+vC5mVvA4jjW4clESRNOy
eFXPpIR8DNXLo/yjWbmwkvGgmfNj0Qheggx5tW6KbSNoXaLh99KU1yzqqQGc5E76BkK91mFfGT1L
Y/XVAg+AuezNQV4HFPkxM4soaX50U0E0qLsvaY2iom8Z+tphhwU/MInbQ1Nt7OylWjZDORvhmumu
n+B48abCvMxUjENp3MaSSBsoLz5N5SepyY6nWspvTS4m40btB92q61eZc2AlHnutI2/JrF0jd74Q
0XRVCEqx+uFDV/prNXYbxV6ebfePK0HBqBfWiA0i4DzE5ZTSyMBRn4Q/0APl6rgrsvRbsCbVaq/V
uPrUMfb1kZJDOxdsr014oE6p7zOGbLNWPC/y7tj7JdV3TlU+zeUdmg5MGushDoB8saqi82lWad+i
fB+787EFPx8mky68GQgm5ub0CCmpCFstumZ4LNn/Mb1aSaDyazpcJssUuSoMiE3TEihjkyhCzsCR
MJLEn/sGkU5p/VXW8oQm5A7GLlRWDZaOHA1PzdOnoQfPpWTLJpkfmQxcZ74WDx9FsxwK2/wbd8Oh
Ssxn9uzB1FpnZh0H2tbFMxb2nfSZXm11eNFhJm6Ndgnsqt4ujdhKt3fYEWFyywapbytNZ9CujA2v
HJtJyjHiCurxJB31r5lJzzGN17Yp/0R2eVzc8ZtUwL8KUdkqyubAQmPg67L7GpzsSREEDHKtPjuC
qnu09inqf0uPT27Ws56CdyIzNn0/qgJp2rS/+9x5xRJyEWgt/CGf9YtW68dZba7JRGBa2Y3IG1xU
vDXnqCRouk4YRZIDxhwqKz4odvdq230WMvmY+sjY0kEe50l7W8b2p2LB64EFURiDKy8qn7bGIIrP
+WdcV+nlNadkrDu+dKxPxsgtGiVThmnS3riGD7qz3Byg1dQW24dkwy60Dcv+KTDLZOFHzFfP4Tcq
Fv2UVeWV0Z3tJ0TbYeBoTkqJninJldpPtOUnleyzOirWYXJkUKhsbAt4f2TLnbr+AQ9lcub1+rBw
yNUr572yd9oRKTKKGd7i+YAZvPZHk+EtQhVt01juFUO7egKDlPg8HkI/rMKvdeXPOgwopJIXqRBv
k46lbwO+IHvASY5psvDkGhZlCGRrXkXtWLF78OE91f4A/xxeBnoO+sBtg9Zn21mj6Ud6+iMy976Y
kvl0pjO6K7duPP4eLBk45qlq2MLAulKY66WBPXa/q24+EauSJ5vGXCLPbJBqkO/mDmnA3lQw6OjH
kBDi1Fuq5BPQ56uYzeRYza4e5Hoh/hiK+mNBrJ4S7XOaaLXKpvmlp9kJWjOBRHr8WEz9GXr9V40m
UrBMzQbhKxCYURe1HG4fK67VYCoonQy9PEUkTLZZujcd/cZv6oj4u35slW5Z8RAg8yLprCUKZBBF
RMGfXGV/dpMLciFCMbNwsKx9pjcHiLq7th2fHcAge7XhqxJa9CIGC72ERByzkKLautPBMuYPkbXW
BfioHbDUva8NTi2XeKV5vAyp/QJuauuCXrUTorkYinlTaQF9VqhtYuNXVD91CuK3xl03pI+oLCdZ
aZXJc8t4mqmcZybuk4bCkSThd5Lifrekbm2HKbuTu/Q1okCM7G+DioH43sMkIGJS5evDVpm2Tb5f
RIOAgUVsXpwfX0QGvSpZ8d6/Sl1uXPmcMhKYwtzETEJrq7LnaDJvZShCBMxmXhgbDWCPD5WQ6sGZ
8lOC00UhBvI1cX3tKh5L97Ji6vzUJlbykrZJ9Nyp/KCN2asHfRnSbzuv1h30JeUbRxk462Ss7it6
yB8jcbhc9GGj5VxC5ZQmlxRz1ULOoGayfV2Gd5w70wV1bbklkxhfwiqz46IMzn4Btbhxkqo/LVQ/
p5JQuD8RoCduc1pXI+osGqaZLN5I7XaK7QhvYk36MVnxZ+QibxHZp92yTtIHfCHkm7LrwT0Sog9s
TmDBunORJfkFDb661/rxDeOgpHZiEBoaSvVmE1rAvlyXxkErnJidZv63izuf4zZMYmWzamYwSyvA
AXet++R9cbCcqNZbn6I11dKqfbRON7xpeqBUHG0G+/aXNrOUJ+ky+zQ+a2oKv0ltL5fqOWvyW5sL
L5bRTmEGsWOURPin3ZVha67GjuT2W5vazwja0ufJagJ8quio9GpGmc9XNhc9UbuFvNSW9pGmw7HW
vzKpkhBI38FyZmABPbCiz/JtvmAEYE0VqemHo5LI+e/Unddy41qWbb8IHfDmlTD0lLcvCKUyE957
fH0P6lbXkViiGN1v97Ey6ogwG9usNeeY1qIfduR2ewZtl0C/Lox+RZ98UbGnM6Q/wkB7MRRWcSeQ
KFK9KvGv2YJ1ET3y3eLT4mSpBvMru+XJ6wQKfgG+vVAm74mYh/ntyH3BAkxVTy9026fnzkYRfqYR
uBRLDhAi1hC3UDUFCAjl6Am/MmmPWOuYVbCsxo2r4tYjVBCFlnBN7IeNoXErR6An1kWWXVeG2pMJ
0rlKKvrPCXpHTynYU4MBGo9BVRghn8J82ZfRtgBYGx/rSQNDwg3J3dtMjXVk42B4rPu7tLN2Pjal
BaS33CHecVyT5BpAZ69f6sx4Y+5AAFwnv3xRMB8pD4YeFmY2/SUYFFzyXp8fmwEo2pKS6IUeCKtj
EZpMoCkbljrS7YoYMjsdsdmk6WDXWrgPktnrR+lpbutt0yLXzbVlBPoUtZT125KZJKmxCC+GBB93
wgK6j/WK+rwwg6kaln06LRNBx8IRJeYiiseeTZY8YD4c8c1Y/u8QmnnXIn0VrH5fdeHOaP/gTUKt
Ay59pWoTDo4xfWO95eMBe4cf8TmfCxe6Jw1t1nP65Qn0fJCrPebtNJPejfi9Ju+JWAdrD+GTIE7+
B1CmYwBEd5OWdWuXYkPZFSAOU8lguhHw6QPyugWzM3ZMw6A82hWABYL7qQ0K1zQV409W47cTKbo5
gVRC/x73dSQ+0uYO7Q70DSJsLZtcXI0ZV0Gv9n/vvvj/zVcBKO0nY8X9WzS8feV/HP+DfxkrZPwT
IjwJA8IRtIwjNPZfxgpJ+y9IcvzjkcSm4K74t7FC1v8LD7+lcCogmsI0P7E8ZPG/8JBjxoAmRaCB
Zqn/G2OFJB4RNP9Y3gX6TgZgCLqq/PsnP8UwaEY7y424q8M+uW6NyXcN3O9u3NW12xpaS7HUqsdN
OggrSIrNupsif4WbcPRS8HEyJTF1mXXATRFCSnaSlhVS9sZwaMajqW8U2sRZpq0g9Ok2NmzJMSHD
ey0cL7recoOkOi5dOtC1HVixuLREOJeGrhquXlLR6uqmcrqQbq2EIOrJBB/tya0ZvIOsKf4OVqLb
RqnRsqgQkwvRSKldzEjPPVZ8wX5V+Kr5QJaIKvZ5mIvs+2/bhqOu1ZeuhtYdJUUXrqgVmoukF6o1
zEfr6AZJr8VUZDOu4V6Iwy6+k6NK80ySOe6g9bOZHTgbkWFV/RGLrnH9mHo9ys4AT6BcPFexqWyb
ui6XMjEhlIvM5IAfDEkHZYtlk8hvuDXYrbQm+zlMfPs+1PP7qabFIgQR6FXaorukL1g/fQwHAZMm
P9ESZJ1l5juCn8JBd8vOvq8GYkSEYJ2IpNxEilZt5dAfUFsgXwMkgIgKY9qiUOrSTX1JWTPNv2Ts
afexjNAhR319AZ4gf8Vd/zOQjnyITwPJmIyAHlkg7fCQTch593HnjtfYwIhy2Fi9E9+G+RZpNXIj
LNWLwKHYF0YbJLRzf/vps/uXbegzG+SDz/DdYD4O8k/XEAuETddjJe0MiY7xPjK29byigEwCJwJm
gwbpzRCtYQgEbE1+/s2vwMx/bvvoV/r0k/T7NJSgqbKDST3YJH3D7JwSDgQdd66TtoE1YuxdAYmR
+/MvnkCI//nJEwgGbAzMo+DDdybOJSto7hEeujPNihARlKrSckKkhDICY3acOIlhvIBZjt2QctCm
hrE4Z8uIavIgPYUS6dfUSNJjjDOpSy+DUG755C88m6/4q38u9DhUPj0bgxJACrhw3qVV42T9zYA4
UD12PVChbbXfiLkuPJHjnX/z3qUT9Bj5BYoeysG8izlx1fcwN5BxyBxPnw3wG7qn4CVOTLcIt8Zm
SNEj2zKVjQdDuG67VZ3dsRf8+UrOjIYPsMinO27apkCfIuB6Ji/NwQiTKzu9pEVZuNbw//yLZwk4
0legz78f6wej5tOPmGKXd3GT4LgwQTy4bA0lfZ+hvhwap/hLs2nWcb5v6MyQgreofv18aydE9n9+
9ng5n34Won6OYT2edwHp9thnIVuPOHcz9iLNoXigtTJvdTO+wE77uJvv3unphwUwkAiXdt4R5bKY
tTewoLGCXMcbWD3CwwAa1NDuOTApGNc6McFdRJN6wSb15/u1zj3mk89MNyhE+X0x73KDPWaXPpqi
flAU1YNLd1RPkzm5JmaiLl6PwICiQuWbqF6qGUtObTpmnpQWOeDAYS3G7VtaK0hZNMPNkm2S07Oo
qZhOHjkfu3J6ZetrswdwgLB7Yd17St+6VbM2u7UQ75ri1szvZc6IFclHM6KfYiOUj41421Emz5Wb
SHuKpw4CzONA11k0b2SusJA4gUYiRvLgVpqulIEejp44U/RuTIgM/LU/P3eIQhPs/WlxHRfBZmpj
amq+Nxitq1TLlub4EWyvhNeB2q7HBv1TbngElwXNHunnatQANAy3LIzDuB/0Dg2SuNaKiBeFrVDT
76DaPrVW9zr2zLfNMLtKqx3A57+HRCpV5XyJznTuVZ1MNKIpwPjGZowaCUEKcN0R8JSUOEMO0zbb
S9kLKqma0YHk89idMtCEFBiwhOwCn+jMBZzGWvgDGX6ACeYdUZI29qB82FGjvjCNfuzFvvkUxONs
8+nLSyTdKhurkndRXYmvYwxhuy6iwG172hlxjaCYyFjNK5C5Hj0fVC9BE29SKbG42wGXozpjWk1b
FKIkWXqSrxurxu8gwcC2tMsAMw++RtJ6DD9wIRF1gCGk5lZWzNFcqn3avic9+PELt/MVpfXveeSU
TjVngm5Sdpl3zJATbjsmkHDmUD6+//zhnpsfP6IKPz0uojP7LgtZDQIBaZbNbXP2WtRrH6HbY8ER
uuEus81x9E5ACpRXqFU//7R2Zv7/2GV/+mnJaEmnzOp5N6bdflaso3WEYHVWvC4cloxAyE7a2sKJ
p/aPOVo98pgXlikDMlqq3T3du+fGup3HbV43r+RIc+ifyRC917SC1r7viVLlxZgZZlQ2dKAw5aRZ
sChrJoned0a1X5ZVYneoBNuhxwAVevTG96wVmxj1CNVTutoR1IbDHOwkzMWUp/zkhWKjqF/5nVsq
d+GA4a5YTWrl6mG362S2m0gRkLH9/IhOQnT/ef0n8/oUldiDGsAgYbDsJP/VVHVXzG7Yvvo17+o2
x+aF5YDTrVpvi/iqVi788rlxdzKfk06LU3Ri2azyZV4CLgYpLFzVxBj/fGcfoNP//Eyh2X79TPW+
bC3RxwmZSHt1eJ8KTypWx4L4a/bY3PSRR4TDVqVJgFx0KWzAeET38V4QlzUnKNGhtC39zV76YNXQ
ct902wuX9RXQ9j8PXDuNU+iDmiBHNZ7oqeOCiV8T87GNvWzul/PfBAX1EIy2Vb0rh+ooa97MnROF
MCuoJ1gcP9bNiFdggyt1MvYoqzLtwgJ/kqbyz3Wd7Cc494J7mZgHpvQJvVkrj0SxodBT7Whk57yc
c4HRimodWhAykPI9XcX+4zxSelvABvMXTXWjRi+WoeGVWTS/kLfp0667sKc8wdr+c3kn5xlNn8Ns
hBm08/2jWHPfIl5sD/O0rRu77x9SDH+Kq9T0K/Bz9JtgqdeuNi3CcilGB4XolhCzuTfmjzkqa2XT
6FQlSY3NxXXa7xttM6CSitrrJj+EtYrj5hIg8exzPfnAeqnRphSZwI5A5m2tj0vDfCFOQjBuInE1
DSIUngMy4EWOXbZE2TfVu6qJFnEr00pFZjO26J5f545pecpX2BIhx8A70tlyQeNQbgbBsMVeuMSB
lihzfLN516yT7zIhh52iljntwNTSKZo8qfcECpG/qkPsUDsUFYfTeX4QjYcAAbXl0Mv5+dM4CQH9
5x2f7BsoKFYiPXRpV2QOyBaCVu15I2ewqBYWDfJ1wZl6QaTGY/OUHNRVvGRWIosj42R1FbgIxjJM
U8/SFtLQeDe5+l12k/31D7pwXcZPQPlc0/75Ss+saVR+vs4tEf9iRApXyuZbzyjpQTx/pMi4x1My
u/LaMJx2y7ZAVxe6+/NvKt+XhjTz5AvQMcb3YRbIOzS6OPSHZ1pqdeZNyw4xDJwXl92fO2qL6s7s
bevljcXEvKofGEYxivdF/0jP44ALWGSPES1oaBk2jeMguf/5+k4yxf799syT035GIIih0ZPejd0y
9CaatRlhbIQxO5qxjWmW2JWw0O9m0BlLnos2Pkn42u3hT9DZ8grutsLAvyn0Kzyf+iG/dHA4s8LB
2f36riSQjg0qJWkXHmVOjjreyHxHd5qS4lvjLHoFWLLaGuT0RYGd/Pr5aZywK/95GiefUdZRI1dU
X9qRFV2x/Zc90PROEDwPVOpxHhTKe9dfR1q+LvRtCp6sUq6BbGc0zrziwlrzQeH9Zgk0Tz6oEHuh
MOIPBCu0Ip4nrzZYSSTLo65HB6VdFGxm3En4K19DI0tsAQwejZ6FqS3x6tb7uPes/q8oX9MI0VU3
sm5M1DLZpiw9hX4+TT7cHuEK1aYJXOjl//bkjJOLJldVTCB58b78X6Xpzc2ebXVkIwzE5gfrI3TS
TSvchctUXUCZCvfCvLyUrat9vytBbfF1sJRpFJpxzUcmWkhi2eTZ+EpoKFO/GwV0SkzR+/IoyPVk
nsmVVe/xDQw6RuiF/ygPd4HlUkgzgkX+2JWefHPsWqA/qrDceIMgOE3iRZmn4mPB49pgh1so2vXM
Udlajc0Kj0+FKPVYKUKUI9vIMrrhUUOw1F2jkKjiq+C2qFwTL/l8YZt05mCvaSfbpETAm+Ufp7KS
7pdoXMXCZl5cK/4ybChjOkHzJvEoMru3sfCrVDqdn9/zuRVdOy5AnzbnYUeYolTyw/JSYIe9J5tL
e0+7bRu6c4AVnod+LRzgYMWYqRC+LuZVf9vbamZH4kJ+lNZJ+kLgGodo8drnYOkh3Sc10hyuQT7g
2v35Ms9N9drJtEvqIxsCgwrmbKz0P75y11U34OuwZNwAfGicki0ygjSHrqd1YSo9+5sno5Bg0wZL
oSntphvriuk+a7zwd9/aI14GNgQL5bVmVCXG7aTvo+jCDvD7Q7OmncyTA94Tf2w0aaeOJFg/WhE8
z/gSZPv7k5imnXzUI66zQk91ZqIphZo/krBVheJz2eLqt8wAv73PZzLGjxfe2pnv+NjE+Ty4rFFL
9Ygkjl1wsN4t/77DwsR+AvYRbbo/8pN8F3UIO239d+CXjnRh7jrzCNWTbUHrS0hKCK6GcRQCYbwN
q0c8xBdG4vGD/GYyP3asPt+S0HWW1QFRgHj57JceCvyxvQ1eRN9ByChNFxoHZ7Z/yvGBfvoq1abX
2zxqpZ2GIgt4DGYBTPNU10SRbeYlNrl+7mdOnlRnQbaMRUnapToFuTDp7dnEnAi/MTHefRq6Rmzu
xXGt0VFphcqNaVOYLatB8UKjupUFV6boCfxZT7oVCXlrJm20Vr+MDA095ggzhXzfHuimtvFDyVYS
l+yNwDEd2RBK4F8QBDO0cDlzvD/mHQ5BzZO0YRWbnqW+AO4dcnPti/JbyiEixcyNIid4tIyFTu2a
QidGsDq+r6WNr9OkHaRliOcTE3iJGWyTSP4yTp+S6ioJ0T6LhefrtSOoPSusFtkXhvi5R3gySWRd
SmIgyrpdLfwaaycVRpfTPLTRepE27phf6+Oq2af6QpBo9607IV2wJUw518ay9/M1nPnKPuhwnwaL
2NaGVvhcQlfLwHl2YewZMlDOKr/wA/JxcH8z6D8O959+IQ3TYS4NWkiDDDBo8tdKMN5Pc+QNk+ZY
8XFZjA9VqC4lEzTTpLijHy0k5fdk4lNulRWhrXbEEtHWr4A9QUlX64I+4M+3L5/53j+2wp+uDu11
pXaTIu0Squ975cVYKXf9FUBKwVGgyxU7gx0w8tMdomJfc7s7KtaSh7BsfvDhWlMAhZb89PPFHNej
757UcZh8upYqR7re+Z20M6e32rzvrEsD7cy8c9qSjtBhxqNfSrtqsonNrdmeS/ljr60b64HUGGw2
7s93cGaN+HjKn+4gi9OkbkfuoKGFEIYinhnBjY1tO6XLNMS5/Pfn3znz4Zx2hULYqXQDGVNp+qoM
v7Wbaj1AJeovrKNnXsQxc+TzixAT+KLEtjMoRqKySwUozoUiyAdV8Zt3fFrXjmdMI3HEElCkTkz4
up3cKpJdX/nKSzYtcbfHhdPhbp1tpNttfReotxbWGtMzHvrhXl752zw9YK6kO0Nw843ULmfVxRLw
h5x4CIyR73Eg28SF3awQb4v13c8P/OPWv7vuk7GZkb6OZS8/rovvfuaoIBoznBl54fSA3Rvq3dbj
xdb3uQrGadU3Jmc7V8mV2vWSUya7Gp0YDJOU5Efm8rJdR9ZOvjMrlrWN1UWeek3cFfvzVX2hjvH9
rEgY2dcBYE5anfk1rXcoY4u2x7IiHMIjXMG58Di/H2EgQL/+QNMFcjQlaGVTrXCa8aZSKmfQUXUe
IlTLPpa51SjR+joU96F2n3c3F373uLL852tUrZOR3Qh9M+oJgNnpBn6j1BHSRY7VQthaiMNvfQ9+
Vic5EJZ//r3vv1MSdL7epikeYzgFX9zNerNop0cB1ab2qGm2ZV3oE515U6cllcjXzFYamHHq6ZoY
+C5i0za5gmFd2LKdUUCgxv16C2Ca29IqCw4PJLrvwnY7+kvjta8eCXUI2Vhw4oIWeWnvdubcALLl
689Ngi7UljAys1Gnm13z5gjBrKX1HNql5kTPxlVikrzntDZk00v7UunMsDitMmDwEhNgTywQw683
pfYG2et1r1rHEAfoAK+6+sl/BcP486g4U9RQjZMDqy63GhZkfg5YxWwhnvwrwzTLXTxPuAphIFHV
RQpbBAu8ztBZN/K8EpM1tiFW4TrdCERCZE5S74gUBpKJkE/akESBWRdMmQHUyKnoRXTVBKkLB8NL
3L6oyhvau4Y6TlU+/3wbZ+ZE5F5f3xVJacpMQOFxljJXEkkHZNHna1gGkJnCyc1Q5FTThRnpzJdk
nGwVJT+XLSllwggVe4RccOenL6P1KD/9fC9n5qPTio2g6VUft4W6k9W4x50QAH/tL3yiZ9Y8RHFf
n1Pma7GqaRxLzeKIClvn96Ls+W9YwhTLaS2vNx/86lqvHgckq4ItwMG6NSdIak9F9WjOdOSzZzNe
j8amwyk7Y6th35XPpFjaSYCYfIdiPFLX45KTYSCsZHbKOELK2gNpZVX9hTfw/d4GNffXuyj0PEIs
x9Q5X7XBg9LewoppIk9BBRBf+DDOrHuqfrIsFI3e4Ujl6BZ2xk2nqO9S+CBzgtNWJNGN018VVnIy
hG5RSS9NlN12mHoS4bqR6dRoxVVp+bc/j4ePEs43C4V+errLTS1sibvdiclWA7aF9aov7qvutpqu
dBgmQjjaxpN6JVPvjGJEZ8R5z15x0Mul0m5gqmHFb5w8PSol2gxp9KoDhneVqX8wyHioCmO8xpBf
UD1aJmAXKCzNbsaBjSxbXUZot7vWsbit1A5AScp/RHoEUhQv1HQfw3yASbRQ1E2OSL4anS5wiCl2
ZZoIZrsT1defn8KZr+K0lDipE/YNv+YD197F9sUPLnwRZxYt/WRNQZYYVFnAw50zHDOrAhgq7sLg
ktLn+zONeloPhILRSfhH+fMK6ZDpi4FRrO/W/6dnclpMC+sCGoNpwqqB16FQToi1+5//8rnRr53M
cYQvtIoZMPqlrtsnSsOOLuQk6l8ZAApFbYTUaNiF/zCKOlQaYK6+4hDV5GTQ4vSi3ZWq4qr935+v
5sznrp0sxElYlUUjN2wspGQnyr0NAcLt4UNmQElqNVuj777wSI/z4Dff2mmlazJjwGJSzHGj9ohR
CMRVkziNJ5UYPTZAYn++oTMriHrydNs+6TRYBtJOMR4U9bH3PQUdQn5Vhhc2l2ee2GmAXKUYnSGM
/MAkLbtbnzanxYoNf9K0dd/++SY+BIjfPauT1zLOOdE1LT+iZuAoEG694QCH1zpvwEQk04HcH9rY
S9oaAbgqt/orW+CbaHwgHfB+voaT0Pr/aQypH+vcp1OujLmLfB+uIeGUdkzYvjLSHaUaAz0ITgPx
0XQK4bGIBicel137DBtWpyWT7U2vj2yFlazcCzsECr9/vqBzD+WjG/vpgmoctJE4sDS10xPG3nra
igXSZpQws/5amRNWsFWEBzAnKO1ogJQ3hbmahK0x3otvUEYiUHc/X8oZ0TL2kK+rJNlEBhZd9ilk
5F53Qe1FL1E+2YSnr3rNi5RhHyv7SLkBgKCn6z5+REOWkaXWsi7swT0tzC0GqQuj5cyQP62EdmUR
Wn7FxRAvYHcYGRMoDbFBcwZhX3ihWHBmMldOVkp2BVlvhMxapbGaYfv52i0sDyaIn5/omcn8o/fy
6d12c4LMvOQe8o6qu1RhbScdXDv8/NfPXfzJeRDWVQo7glmupwqRjGt07BZJR2V84QB45urlk5VO
hsMiwkwGIhPJf4XWvyvNI2e3zN9/vv5zx7NTobJRIcciPYppmr7aG7Is1P3UFvFv4S2xxz/wCoLg
wuA+sx34OLN9fhXm1Etz1Co7wcy6lSmTgtMkVX1hfj57KyfPKlHjfxUdkFmbm9qbjSscmS75MIvE
M2K3dqoLb+XMW/8QJH+6kQYMJKGZHdUH9lmz2Cwm/WB2Eslil3puZ5a00wqaERs1ptDjqdn3EL/V
+O7CIzE4xvlI5AeKjvjCqnPuFHZaUZuw1MytwfdnDHdj5Pj1WwcSx0Dc2wUvwrMwPkeXlEBnVrhT
2ahKwlaqBgy2PHI4a4blus1+d5Y3Gt7YpM7PQ/rMyzlVc6qkdmuiX8F0l7Aa63GZYbeLA6+piUNf
lJnVXxjOZ/rGqni8gk/DoA9lH6NaN++gLg3NAu4FNoLn1McoClrSQe7qKGhwIK0V+Vqdnb5/yUkh
pfT3852eUVio4snUaZhmkxpxP+96fzMUEJxEwjjARYClXCC/lv2ahsyy2uBizPz19M5X3QV/snRX
ZuKF4fPRe/tmQ3GqbfVbI7PQt047bA70QBZSCQhwfhEN3JW7eHRnYCqJOR+6Elzj6wThPoE6KBXP
WeT5Ff73tHoYRpKdRPpEkKcAgkGOWSmo/KwxgN9fuZlC6L2/YkeE7iplgVjqSPOkbCuXpZvFbwOH
nBwV4yC6cnTfGL+nzvv5CX+0cb67u5PtElFgpoRLCc1dtNLl+waLbZXnV3JAWEiKPR/5anCtwvCq
ZlI0tWWowzMEvJlG+U435ququqeJjR6WEdKSG6G7gUJ5A3xqPNoIfbrJKTF191KO8Jbgu5DAtMPU
6hdGyMeR5bvrP1mf4LC2M1wifChYavFwUm9TPajsRIaybbg3wRE0DcNWA9QlT0s5/J0Ih7Kof6PD
XATp+5y8dYW0nII/ZvpE0OcQrGFKL2p11cZPQoypfnMUIFp3Pq5ijhERPWUtHrYZH4FOLAxwWsUH
FyQ96SkMOi0HNbYsSxIwxBsl/ANV24brBJZTWGT581in+14AC+020qqd+HNgCIAp7QkEtI3a1ene
DcWFw+n3kxGxzV+/XvjNeldp6rQzKY2ryTpa4H5dBAX9y+ne6l8ujKDv91CKdbKhi3jRgExQbfbO
sMfKYHlwbJYUj7WVvGTJaEgoISISXsUy3hlAeiCULTBDyXYBTkreJezNvVvyWID5rI5O2Ia9+pu4
AjowOJAdfr7MM3MZPsOvT6MjfQsZPwOdeSTJf8UO1rir2RXxOjrJs0FkGt1i+iu2FDvK9c8/+pG/
/Z+jU/kwunyaQDUf4jzZHiInnnIzDM2NOgc2Ys5Av4qeStMJjjl690P53jWeeFP59nTMsHxWpXHR
tMWTrFJ+XwTvsBodUESlGHk9iTuTHaZOxs5Z28ehvvr5Ws/sLhTcrV8me1gRBpF9lbgD+VQFM3gw
nolsmzLNVrchB4fWdnxd1C8i/MKff/PMQUmx5JPfnPKG6GLaKMT4xEvgwjKYHB7Cuv8FWD5bIEZG
+7Wdttq9dZP/7W+BQs3XEnrUZbHVLm2gZfXcp3IyizSmSlmolVHIZ/G9Klo34vRcCskvMNw3haK3
BlWlUFoAeMhJ2API3j0r0m2kBSQkNE7d5PuiIl6Fbzm/mfxrM/KK+qYHlwVegdnSrjiD4hIlRsBy
gnG89lFKRtn0O/S7TRtMh1rLVmbRPtakXzUBlvJexmKWNEeQXwzjyrezCsdtVG9nv3WqHr4w8MMB
mVwKJcVHaCO2t8IxwLQmc9ruC8+SJacaVYKAkVDI6zzbpV21h1NXpSCLxfWRQ9bmJlwu7Ury3XY0
gVu+MXE7rT8QHFG8ddEa8Lstcbua+UI4NCU9ROqko3S/sgJ7S5q+HLkaufE3aKyVOUJVnuXKYdJM
Wq8cn8TME1qOcYVZx3YaJKs46aOFPF2H6pEVQUJIkIWta4LhQpc5lN4MHKntxg0rolmv8XttVE1/
9YN0i0X5qSdo1EryBy0cl6WqvoQWVJ4m+xWOwxUBMmvJWnYl4sE2F1dtC6RqWMlNvCujOlvPKmN2
kmNilnQ1yskMKjQ+c6JLYHrEPmgR+SVJlpm8iYPfRyjrMW5XNAGHxnA2CUs2+uEKrilNuI7sx5tq
0F8bUzlYNSkgtdHpGYkEevzeZ3L1qyvIbouiCtF8bo08QUPLccAIY+4E+FTXQoAFIKsaY8FThGlY
G/w/e1mHQUzyl8KnTiseZDSCUaF+DvU6eNaK/CnOXtu07XcawG2JnLWiT8wVYT2vUjOlq0LRmucj
CNu21PzvXFTLeWjQJbpxe+eHV0P3UOtXYdjYQu6i7Zyw6FT9Cq032zYjD69DsN+kgirBMpHs2N9M
eYZqPsOsalodRYF1HeJNv0mqiRbrb1jicnStQCYKt3GwzuJVW27G+qphvxPC21c6IsAilxpDHyzC
AZCUg8CToQtRJdKdTFiS2dO10U7tduIE/OAGmS6BBZw2EL2Zwm0/7sKG/qO+BGTF0dMAoCApoDUe
xXmP7SAbYPiB5qylhS9MW9hEex/VCwkygOAAIM3hrYX1dTKIOSsPQ3JXMm6NZyKMaWTgh77TzG5X
1H+y6s/IN6dieQnkt3JkkCj9LQxFiJrqE7UbXweo200CbEc1ppIvhshDO1IuSM3hG5fK+1y9nv17
spqLtQF9GLXMVVqT2SLXboUlag3+4amTTGCeRLHPt4l0yPr1MA6vc1JsuY1poFAldEupefSrGSxS
u53EgMYUPFTFt9ZtLt8pk3qLfV+5B5rdrDJc/0JIKtuYbkH2OBofb5nlONFykNcMDZWaSY1gDPRb
IQLTflIqICFTfI+4dZh45yEufODaRXUAKVXZpiGuDcXN+swdkxIzk5eN81NfAefCq9hbkGDghgWH
7iWddB5qdtUP4AIERGlh75hHwnTReb0QUDtpXYGhoqWRxx6cxj/Om+F+JPa5NmanIKi6MBpekkhE
BNBp2RWP7W1kS8UuF/IA3eseilBPQKAo8FVhh3OOfweEdzbucg3NvWwt40gjJktsipUS0uqz9PKl
KtVrgEj+LgvuhuGqq/60MG6BLLTQQ6p7k7euR/1aaB0asnwdmV7YBvCYRtnqwioyc9DR3WFG+mtG
1U4IUxIgYicQE8L7Iuveh6Pg9CxMiqDfyW2D+l5INjzgYVmRzsSWKnCRpNYkfi0gE+ZOblz3rcbs
ijQovRGBDaWvtCxN6w4Titj/0i0yw4FdBa+ptRSnFc4Q9ByxDvPQln7xX1bzOoYygmHEXEhE5NAK
ofGvLHr07Xp0GDA8FTsRmE12W0jXcFfm3IU3DKzdM6Vt698I898wy90sf4dNC55GcSAF2UkXPPR1
uBLilMjf9KEFZI+LtpCXTbYJ5SMuP1uafUi8FMIDDTozkMRlw3rVKRDaA9DuXT0SSSZIKIlB7Cga
s+BRvroNlHtm8oisBWNCBfeqFQQpaVuLUwIhSJCmSA7UtFUozkf+cckvBG27rwgr/yXd1ZE3aq6f
Im8gwv1YEaRfk0EHMpaTj+ROHIlE0EmyaEQCC8jzKRrCe9EMBNeDJjuz0YJzwgts7IGnyLCMlHFe
Z3/TGfUV/fDbUoDviRdh3RL/1BYY+uJ8eFGb7mpsMVrg7+B8O7l5usN3B8+LGrEX924nbYgVEEK3
UihTojuDs2SbgAOPkdIJqIHmLUoOjUSMFpv7ARnIPp/XCnCsUv2jiHD+IFIVh1h8yKA4Fxz32o2h
u1JD0GL9gBqRUNNdoDoEuJHX1t1oxaHs3SZ8LVVOewSFonUc27v5pkdGHre3dbTI/RqbYe5imjEN
OP9o9dWHaWI+ykdPR9zTyB1AhBE2B0lGr2b825AWLekikxf96UwmCejsAJ+p8yY03fCWSOvCUshI
8STJter7OnjQio1ynCqgku2LfCtxdMgO+uTWM2Sw50xdFIZdlsxzL8J4l833BVt8tXN6fy0HgI6X
ebuy9KVPIed5DrZUDlU+jjl8w67nmbK1s/RqTyIaBISBapwhtW5XZcxD8XRbTrDWeKNlIF6pnKXS
Mmp3MQ6wnDT2lU+zzVar2bVmGO+DP7mBCHuUEDmIzBQHpNCNdbB4r2HtRnBbO4U8E11eBU26RUu5
6Y8PH8EECDCvw+JezRhTCu9IjCt5FxzP23HctENgS1Xn5NMhpTDcV8Z13doQx9MQxv5YLacO3mtV
VzuN06wONERVqquKGCLhzlfSbSO/geLIJz+Gat5fK5FwPWL5qzLmqlG77wwKB8JGF8K9XyFZBvy3
UEc7NuP9MFZAeatcx2RObmYng3OziN9IZmklB8+dQV2gIwoP7jf4ofqINoctPmVj9mvuWfDjY0xH
5tH8JLHMKoDr6h4MPHSSjdPNyqJTJPYX4PaNku+XCDLDM1TEU8W8USfTk3MOYbK+DKvhahyeqfQu
KrWBSOo7NQhBGcPqVKh2qO2sVKOvm09bMuwBPZQrgYUt0u/KgThEdjVqH8C/rF1LyABRiOFz7htL
wX8TOfhSUiGxd2MZN9j0ofLJxxhOBnPrjX6uLswbAgy0zN+Ulvl3UgIw3rFwneVrvxTfgGQpCH1Z
SvtqKZcDT0x9HB/aepXOS/OORjSpyQvL2NIwrtiFzPXrRNSeVSPE7B8z61UWyfl9VAkWMtwyvZlx
L0mtN2GDIXHbX4eDVbEVsGU9vh1k5U+P8MUWsRUhJe5ovmVXVVTui946RscLa6KBmFrqldGTVLEU
s/hdNf6bpDNbbhRbougXEcF4gFeBEJKs2ZP8Qshlm3me+fq71PepO3qoKslwTubOnXsRk2h3rA2k
cG/KhZwc0gUasE1jJpKVTC4ie4Dhvi5ykvNFK/FCdgBe5mk3aNRbtpJch1I5iG6OyHMf7iV3uI9P
yt6UzUNZknWR2L/TE8BRwocV7wn8yI6RP2JqfCbFhg1mJf9OExqTIWe5dzT8ZajdNmOWN/c7qtlt
HYBbUxIfYMKGnex3HOF7XZc280iJMxTxnwYIsgzb7WiQ32NaX/JsUqTx2ImeZLUxl1+qsjhyOe81
5vFt87IkX7F9lw2OiqOZQnZNeeGJaeQstet0XSGVwD5eg24jxH3CihkTl9kuk/482JFnbGK7pg4q
O7m+ldm8GFXrhFW+B0mFt4dmoAm8LEzcUin4+ioZnDPRzNkyv0xh7sUL6cfzh6yLr2qiTVOKfU48
Osk70HZ/k/YeUSHBRyeYBifBujaM9dK3JzXuHFnzIvW7DQip14qbpFyrzq+a8e0Z+5/rGWn6IU4F
i1+pDqIjsdlfajuzJZTNFG3aR9uU91mz/bJN34tofFdRMyb1XPcvUxH9WgoQwJwlWnY/B0IlyU9f
kzmJy4gA6deQqASFJ/DWASDkXUjXKdBEiqRyDU41DTxD8WZ7k2c3m3aAWuP57urVrrNVXylYg+X2
r0eeErJYXk0QFgSL+XYNgVkK1ykhlPKrmN0+YYtSV37VrP80xh8eQkDOz/PDCXKCsqMEMNHkBvU/
8Qxu0X7LYb2Y9ctMIdeO8YuiyYTT/wqLvHaiR4o3zbrkMMdMFofQM0vslxOKoFbcNQPuX6CwISmR
14gdpRYzZxz50mPpquJzibLdbJVvddyskjb3VcKU5NBt8MdkhmvaO5M6UfuXhC5na5d+6SZfkhNj
4wDQaPZ+FcMffg0sxyg+gRRapCHL0osl+/k3c5bGcELWh4r7qH0a1pYqYZk2KXzqUdnFI6uIBD+b
tmcQfZ/SpuyNqT8vo3UIMYpiJZLbwpWigXuSkpati0E4QweJGJ4Yonfd/UzLr7DZPtU+YYAnDdhd
XJFxHq7V5KjXD4EzyRoSNtBp7QZPFgfQI8A2OBpBfHu1uRPlkdOz4YYZkhcNE5t8UdlVmHh/qs4l
oH8lWArXye6yvoARrppgLalbQ34xg8f8FtVOVj/3WXLyN5f3afCUlnxsJJrFbZUtCe4xuDLNM4ID
GN5Zcuh0CME2O8ntzWOn5ZxF+4z0KwdYj0UVrIMTUQhjRNbsm9RVUlI0n0c2VXYLOyKk49LsdB3S
Lagpr7XM4OQKgz2zO7eawwNW9E3b0VFM3U4ict5WWMOIn0LCE9Bdr8PuNyBmIib1vR7IMwRUHDeb
Idw0RsYqw1uj42Le5MrahMHaLc0+yUK3TDRq49gV8nQaS3NrhAs3ifYjh91mzhufq/0sjbonZV4A
XWP6DPAbN4AAZnmtiV2Z/5kcPRPkhnatIC4GyVZlzA7qh8zedbTt6y9T3w54Usr50VZnHUYFmdpQ
2JvtwgmQQT5y0mGdkVj9y4YgYcLinURoNTp20ifxNKSRgpYiPXHRn5+e9EDgcb5lH5SMyijY21y1
Q4n/LKlKJKvSiH/yrCU8WjXN/hKV43gH6zrd9aBuEfasXt9JQHq1cYJxBFqmoBmLAHcKojQCiDFP
fMSYlH8W71pYNCyhjfouIxsOSs1GtVk5FMt5UVQcV6nXzcO2UJqfRYj4QAn8asth4TNTdcxxfO20
6lrn418Y0rgxqILeAGOpi4prZeG/Ciz7CkBBrCYR0b3MQKwT6VKqgFHI7uBzufLcf1vZAJI4UP4k
S1mXffAzj9e0Pi6tU31p9T8GQX26Nel5epdo8uwfODAoDs0aRDAFnElk54ekEuI5exUwFWvzHBlY
dGT6oYrx7q1Nid1TV4GtUKyVyevKRwm4CAid8gp9LqsI7H66era8sXq5jjMIV54B5yxoPFa0kRjm
/JMNEgrBAv+H28l7BcWuqkkz2rJ7aNtnAonj4k98Kyf9XbtLhIEf2OxRehdwYdXCf7z1yaE3WgKI
V8a547I2QhexAgMnW16E4qXlseGfZny8CbVt1WaHPtkW4S4aSAaH8LHSQLUkG0HSCA6TwiTclEzM
VRPuJAqd8k1g2w+uQw1kM18N6b9YwIZxU2WrH7TB6+F7JuY3sGNifZlrvde43lo/0fZ5Xm0TsSHF
CIfn2H1HvavG2yD5laJHsLyG3b8BwlyleA1+/wreyrpAJgwbwCaw/uhn1nZ1Ks2F4zShmUcDS3cU
cktVegnwrCE5ZsaqQ4ay0Uxm41TReuiNXsB549FIt+ntidVRtWudrLlL5gQ+IUsGSXTIKZ3rNnqB
4CZOBjF6qmsV5KVTU7v2P2mo6bLXofmeo0wUp3aAVE2kUco81uBnQ5xgv2+SHWWChJ+ZlKcev6T9
ltvbyvgESU/m73gV+j+Tna8EgYmUpZHDrPjUAbgvkljr9UsOv1P+ISt2ZRXfduMq+V81nImb6eE8
caGyiqMYCBwHNb+jM3XRKai2tXED0tMYLyW2YvxAObZiLCiytObSm5utom4pCJbypwjWGSEvWe6S
61l2axaWVipaVTJ1TxsjG4bRQEru3zOgn0SuSX8rWp1j1uslhBYyVvoD5UhF4s4/ajy3rnxF3pgf
ebmyvrlU2vfy16i9sH7NxFbHrExQk0IiCzHPbMl1INhOQV5eCMMg5pYvM+M4vtrBhmCGyHrjs5jl
pbjp0Xs4QUeAUP/WaFQ2EdDKuDhW5EmS+u+IKHcqEmyEzIdbDsFHIS04haEPGVu9cYy0QrkhBzHb
mEXCG684McEP0Vna6e0eroYyv+R1+S64JTOKMLg56yZ7N8pzOK/K/BJ0PPIHQTtT6PwE6lUk62wU
kicxO6F1ntObvSyUfQfGp0NzUk1kAvNlLs8FGe3B0aCgLZkZZZ4WuIPq59k+Jnui1xAPUw/dKim2
7bXkHGTfr1V5ZOlrblXhmeKrX3a5hMa7qb/a1IccZJsPjdVqmUtTWcvTF58L0Mgok5Cg/Ct0H3Fz
lZU7I/aeMJ0eicLrf3nLYKR2us8cD0ZUt5xj860qCI1/iLq9oLczatbaF0i0esrP7pM/a5HcJ4JH
6oYBm3mFe0/iKHK97MN/9KqSYP77HB+X6CjCz7YIV7l2SQJi65EtiK59I3Me2c0+Jg06mAaRYVvR
K5PLTxGurhCB4M7o5odS70Ucr9JoP1DKco4IOCI87y8J934vaOcVzpRFcpGGKCmaYksFRLMc8z6y
tM6zEEyYpUk2WqF6kfU92R5pfV340Mt/Y/bZNuCh1i1rkfapKAuHJTqyPCdl3wK71cSJSfUAozbd
mMmZ3qlQuTZJMza1dzLUhsApQTKkZ6m91CxK51wef6lx1sozsfki3ITaj2FnriFeU2IPk23UbACe
MeTgGh5MZ1zQgt/Y7Esy1nWkw1zcWrKCqiMY6aj9MAoE3H0rjesBm1qSfZGcr8l/VHS19CRNrDWV
OibapwvOT/gcE0YLYBEsHK8KnnmqF5l6BCaJtR0D/daVIfMTPh8hEcSNGKv2Zyx93pQqcpNmYyV+
AycufG3JsWjD3wBmYbBbAswpQE42w0+dUKr52qy+ycY6ep+Ahk5Erp7wHVMLtjR46quN4v6ikahj
0aIgLsm8yzFXIHE1TybCtg7hGzXvqWj8LmfgsSf41aGgltrHYkGZiXc5G2XEqsmmX8w+rTkvKQhF
85hOa119X361+EMlxx1Y3fQR4IDnXBaFAxBdhtONalm4JidWfsAvIBk/LXLrK3xDtO1VTuRMwzma
EfjSeZKxsZrNxERg+pn0dbdnwXWGyJoiL75yA5kBbA7VV8W/dPpszsDzwsiPWWihTAt+RfYxLmis
i5dx1OqO1gUuRoxBUJ4jO6J/rMaW5HY2esx7qB1aPXLm1BsjvqTpTR33PAlZjUboaJhlYXG2R7nD
noXY66r6R4z4YJ7hvsvgn+kjlXeJ6TCxmp5UC3eYkMSwFJggs37L4AhdIQYuficST40om/3ZOpXk
MYDXtFgpeB+l0l1q+Gnzz1MPvBfDypRf5Oky4Ruh9a8ATLTrKvFkyM+SG4Aw7bYslsrxlzVsU6K5
iY9FlO4vGuzcxSRmMGR1ub0QDr6CrmgYxxqorXFKqms4rJvKr8dd81YTqcHS8h+9Z4AjTP8IB2ey
1sGtnxxxN/962I+KU8osPfsqudEEYY/+sOuYH/RrlTv6V0t2ym+uewZ3JRQDfd2HX1b3OSkX/VVj
w0AdLu2nNhN+yZu2XuYFqfJahIpPDULShUMXH8RfiyY7Gr4c9iKMghDF2kGXoVvgewDGjmTH0XsK
jYcCFoRBTw4cxLXV3yh0s/Y7zjYorYQtWdObIpGyCxnYD+QNDZ/401PTae6J/lP1D0ReopBWyRfL
2N0tLSwesurpAIDbkKO8Z8dgqreNOEzgEcgj07l1pR4V1qs09MGJwJZHzwaBdZH/yvJKK5EJXwd7
UE97o+SanuhbtyYIUOVHM65P/R/OGyebmp//E5aej5y+ArkQ+eI82Y5R+swHsOrICEPR8i2SrUzC
kPyW8SMH18bj4DYpScOQZsgoDG7yjblJS+YQIU719GZkt4RnKqpY9xW4iK/6tquOlbYxZzeYPNQS
XD/sl7Mmm2Nho5fh7WLxa9PI2xrkLYaX6avnWghfOmNtBg4MuIAMcAJWyhF6ACsTe7u+IRWP//qw
dspPXb/xY5dbN2OXWGygyCBVjwAuvxcBjIdNeYGW0MPbBh9d81Ob3w3GM/F7K/0uDbDTQ2MSVCfv
n7vtBIpXiWOHgJnhECgsjuY/bIsQS5+cl+ZD09FX4GCRPVd/Cia3qU8VXcF5xPUjcf0Tk8Y0Pj52
zTdhMLaxz4xNkvqZ4tjUrkQuWBJt0MayOKO9jNaXU4gELin3037DqylyD4VbWvxnDk3myfZ79IBR
BTuG2RRsr8g3zKOCl0s9dLVvq/9G/uGyHcxtBQJb+giqt+pRqMEuSN6YnDybHhueR930zAE+24OO
pN9MmqNll0bslYHLXMHt/2YHH1OEheKZTOlRqykU2ovhJozEOIlbKmfBhBxCGbQaSXkyo1ocKuzH
LlRU1as+5fuJ+CJV99hgVVPc9ivpVQivzH91TbmXCtDkDC1vYpCBobdRNW6O/Vy4nagO5v+vd0IA
yqZ2ZiKKIwIwyvKhs8Dfu4u4mLX6KSFArCSjf86wy9xpG6b2XEMWyrORwzXOw71KznCj1bt2jrYq
2FfRV35TBX9yUn3Zg/UNGXZTM1oG2xg7euuLNPXyUV+Txq+KgYtlVUBVpps9Y/vBJbiyFLd8Ag+/
VdwI6j6wNrTghNQ02lap9k8ZLnJl8cfIPv+xJYAMGgRAbOLlqSYRJVz38x98HxeLSMvFhebsA73i
Mlgri9Zvpq6OnMYevcFYN4DHLa9g1AIa6G8SOyjtGFv6ewH5PCVn1dGt8ZDWyybohv3c8RLnaGJq
4gpEajU+lle7vYeG7CUjbPs69UIzvSABeGn/jCxRr8PwbOwRaicgCFXzrJNlFvC5gqZmWoc1x2u1
HNDUwJzeFesWa8mlDLZgYVeGIV116TaiSqRcE6yin6PowL05zt5iU2O9GH/h+Dtip4XxRAWxOPnb
ABNF349gCDXWCENWDR2O2mfRy2SY7FYBZsET3XkM/WLYzSixDKsYJWjhxS6YXzDn2RrKfhFI7uq6
Anorll05IxNtl4Vp3IFbOAZhJDx9uhXxiaoyEOtycKWAYIzNILfbcj6WPyYOpdQczojLqBTDcCbq
W7ouHRGLCJnMN+6GFfLtupm6yU3fJhI7Vn8Fq1blSb1N2jZP2bPdhqQqpe0enA+HiUfDrTevun3F
7ULoDXYCSb2pPPrUyfyMRiggkMCoMgB5U47vLXZMGRiFwLTJ4xn4DxGv2+/MvPejb6rbeVoRQqZN
PwPOtpwB3mngLNd7qrV8nTImDqYnxSzy2+GUJ++2OMzjMWXKitBr7PQOdxribv0MBJpqLyPJ1hgg
fihMT24UeZQoCmvIb8N8qpVb92f/ZLFYwaASwb9qQsCK49sk+rvCzQB0niDQj7J6ZPim7HE//BdT
NsYeQ1Gtc6WMIfXgWC/1oFBK3FOqR8rIzEO/0+Dx+UCcouCUpZusuNnDS0OweHaSmS336Z4cOEuz
PuZPkpmlX5leG91zU/2UASwv6LU0/RhSU9nhe5eNI0GKBt/35Ix/mXBInlcAZL/H47p4VfJ1FN+r
+iB/W/w3PWy//Cco33uWyvX0TAvIEJLpka4fljJxO537kxCqVtmFJaDxhhkgy4aMGHMIhQOdBMox
Up/Hu9xROx1E9p4ujNOxs/SYA7LW0/l6sw9W5yZ9JuIYmUC4Nrg75ZTVDiFVELeSqPD0fWA+o7H0
9VzfJ5k5v6Nrv/PTToGjxl7TfWjYVmqKjWd/A3RRynGRQHVC8aNkwOljs1uS3NtXhdYEDI/mT6QS
X+3zAOL5A+4izwMiKGKFEjLckv6y4otN4ir37HtBoal8NsgsYeLLUOLmAnAJAwhXM1dVJLvqOS4Y
h7vP2u0+Q5gMfNz8svVdk9N1Qj1n34ZJ0cnmOigVvvRxo3fAQ+lobNI51H3df7MF8mKSqqADLmKM
uXwHA26J4nW8S4Q08p1IuDSaKtqGnRdzaMjbiVaphGkCuEzD2/m8Z5gqqNU6III2PKbzvY4/w2ht
y18yI7pY/xCpvTFeJnk9QRyENoACbzP+IVpDjsWbrcjffQ7HuOamAZ3UE3wN76T6FAnHrBv1D4WY
ieFRI4ClLr0GdGbFepkNtlcFPxzc2PrvFOzyRNrIzK8jUNYjX1By64fas/N0U8PynRncLadKcdOQ
ASh4v+EFYHamgkLj1a7KfwngIpTpMHQaTCRh41tN7swZagsrQc23Ib1q+Yg5aMR4XTsxb0hoUrxj
FCwiL1kKagh0bcEtVQsSb8f1DJV6lYUID1p66kDMV4p5gFY7L6dJcjT10oc3YrWYdYc2BqkV9fZg
NrT36TWqWA8bMqPBA4ViolZ+KmAOWc8c4cyL6BWZPKOYdB9W9bCUDc8lzTiSojQemvKR2TwTMYIL
1akVlUfFUp3Cukit+/yqh4venXJ+wzB78KuZCY5C65LpP0FFSsRHIuPBVmjA1VfpSc0zvGnpWMKk
2aVOhomec1TkvvKnItrbkYcyAocBZ2Kg6m4hPsj81ex9xVG4PEr7uw3D5/+y5/lPcMWIkDbhoJvU
3SSQ69dxIuhVz+9c2ZaCnGiKFRRCGsL0CzraP5FNnoKDZ+SFjzCQMRj4lNuXIvqDWL2a6XaHvwWk
7n9GldNiHHtG6yE9Ws2ZKFvWZ0lJFDefA/xbzcKTFSU7lT94aEGca419Pim3ngW1cVfor0F61vEy
hsG73BJtv9jKqe+GYN2oz2qzvEdZsoFENt1tBf0ao5vT81H699i+qurgTdmuXZhTBZcCipShXbpw
BwCv16+K5BsWQdeBK4bfBjAR0xVhbgl6o9olIDGW3mJ1oNL+J8pvHYkp7rYwRpggJA2p/gXKe1p5
eX7txu6Y5OoVyo4Aw7SK8p2RXqr8n95gl+hmmakzSZjF8hhbLtLIvsl2xTs3Nd8CUqZkM2uvFsMr
lIH5E85HrSm3dc8b3vUG55r5r+9QSriBlVGy/D61HkEEHnU2X8N+N6lvJibcEiN8XH8YUnhpEbUb
GozYlIZDzHQfOc2SnSJmsJtStHiGJkdepRpXU4TxTdMxCNUhNT0Eoq1uh7fSJF5Hxzhawm5P16qh
baUaN2O+fCzyUwLiyAlhbvbqMYuY5GKE0qG0YLLCCGE3H7ldepJkDTt9HHC09+xH6IXq93YUgI8z
iaaW62ETdfp32JghPEYL18IcHawAA4muDcSyKVT3xSmQvC7zdcVeYRbDPT9q47vE/R4Y53l4pf1s
kr1tsQFQx26BI6n4NgRoCaJmlpXR0E6lUO4s1h2cJvyLpatGjBBNKPsQtjZeCFFiCKdgbEgVFomm
DgYm2xHXzJL2tSKNjiVpa4MlTZUX1Xat7gZq21UKf9YehsX8S91kHU+D+mgmWvwcN0VVMCthZmk9
B3QkhpSaY7L/u1T1sYmqDyEUohqhO3XqE6+l7xLFOA3GvkQmmKliLSSsyZAog/1YMCvQ7npENEMU
DdumzV+GsdeZagVMu6KXFMRbXROgSZ5D75hWHjiB1OqrpiZEMwr5vk2bMUmvJrPLgOfQFs05V0EK
c4pIU3XU2i87sXY5W6f10JdkLBnuZONDNbTqx5BezDLfxmHPAlQfo+/nGzmASeclDSvu7N5omcvQ
+aRZJH2AqyuOiUbhDOl4ayo+MT8at8UENgv3FVXnnL/NYic1nmrvSmMTTrfB2uuk42Gm523rqu7C
Yx163ZTsGGfpC1p9IqFHanjAFKxZyjqZNHR/xXwjFZFrvugPebx8tVOzQ1+hGy07EJevFblEId3N
ifG2RM52dBXGumW7ETxxjM7EoDfmZunpLLLFpwOw2YLR3AAOUY//X1tjf/BKkj362XS1kI9bbcPa
gncUeT0OhB50KAEP0biu+96vM21b653O7I2SKcFziOmZ8/e9vpbIqT2UHs5tit9ueGSdzfaydq+a
H4SzoCmOXRiD6PQzdXxZ7F/dQuzO6VAadTcbrTdDmNUr8JXRN8S6dSC57Bixy02if1s5diE/ZHvT
WpPbVNhf7CZ4NEVNNGkSYCLBjTcBypNK8YhNZaHyIWuu7T86RfbVJLqBYHWC2iKuTXeMIMYJUUr4
cId23rSNKaO0lr39MzSVvO7lGWqOEsZrxQh+lRI/Ki+11oOeTKoO23AiB5mTG1rJv2B8EFXc5Esu
Y+lsyewyQ3uPBVtzmQDydrR9Dgocbmlt76NpYpKnuR0uppGBfDk9GQSVMTlRW3pIbWWpYzkbkG+s
oUj2CUwfp4zONZtLNfJInxYHiWGcNij+ghNx6kHXEDMbW+kJe+4xjZNL8NxC09Cdesr7hS0PMKgr
IYS8fvJTPFE9HWLHydjLemJdF6yd5Shsr3iadvG5g1UKj3MQbcWwWqzct4kdMiiodLqThA2bEpeC
dut45WvGS0HeULJ18loMj2H50mtfpe+Erbw0OG0iyhMWsSQ3FNdWPU6mTa1TuaR5BqoBKp0/4l9b
Dd4QiJcUB0JDoVyYVOnikUo1HYwk3Cn/KKr0TbFmcZoZc6MlZLTmT/e2kmpuNpzM6iyid6lBpd7J
BTh2m7wJcity8V0JHjTtE0+L16csVck4iCOt/quw8qfOYH3GYbjRYoYVNSpcKuu2M8ODTBVs+91f
yxpyO1Hj2DcsHM1wGoqfNPiOBuROXmFr/sVkAEibLat8ZXSoFLNMmq/wlt5r7Usunwd9YwaXQDlq
QRedU9bzNFyIN2NafuJqAFXTvlvZpsvEr5HHxzYeNgZ2MdL2PJzypXYSo44VKGOw4naVk3avsVAd
QfSLOToZbtxU6/zu6bwjCAhvyGTj+YWC1wG7j85lfZgjDE+4Vy2gofkTBR01voAhw+YYo4+Z8Cqe
rtVI0sCzqC2YT8hM9iTfziQ25D65fLGdYOFqcIHIdN3VVww9JFc4XvV1U4zHZdzGwV61Tq2ROCFH
TDq8D82VoROjZQKWexQeSFc2plOb3UtHUgxvkLnWmNDAXfsapOiUUo2DPJikr360PQ7tSwwDWxrf
dE0nUGxkN0Fzi1QyLga1Xg7cJxtaTtrsEgrL8LtmaY4Q2kAJBj1zU+XCrz+okYOJiQKZl7ZMO/Cv
tpPnyyFUiDBCp9AQgbohYaw6n6xMPF1MyiaX/ax8LLMKCQ0u4qI6inLvgnJnTxmfg1XH9GGaeKf4
H9unHMgcEnRBjwFWbeEdIH+wq1FqWewihi+zYK8QpSNbdjZ5qOoCDj1iQELCUW6FI74C2t5E+s0t
gYMUdyNG+zjZRKFXsdldImCnsT9Us0V/t61haEzyzHbL0MYVoSwMtIuMwbXe0X7WIN1FO6M5aN4w
/EW1aV1xBtSrISr6cx+h6HPsT8y1wkiZXVlmz8NGqEpe5D6pnaHS301sKCx4lMI4V4W2idlz2TWs
nrK4IhVPWsltkCi8e/Cj3rBgopxUwOLPEIHPqiLSZ14+oNZLmDd8uLVQkXLUkSbuNmp4mMjKq0yo
9LWanAppnWEQ6YEecE7RLpoSkwXZYncva8CRSlhaJzRACrFLL4W3cMjcedKsl26aH5OEbqgZMhQh
FfdwadpX0LbZ2p6uKK5p89E8O+VWDf9Ksoy7WDlrFKJ6NaZOaZtntWWqnJ3U4BWXerZOky/Ir+n0
0TdcmlV9C6yLRm4TfsJeltzYep/SfwHNV1N/RONd4XCLrNdOfEwGqq7yJiMaJk9H0EeiMyzW+H1c
HpujPbI7EABge4E51LwHRqb4Zhypj4Cdy5zBabgwkyuDwLUpruQn94iap2dwHiw1ZKfM3I5Nqj+6
pV6PpAbpcvA6xYOvBaabp5PyKls/AZB6rgWjjuN3LFLKzhAYMhqtMnEEj9J3I4dsoCSPts1/QzAW
QfdRLe22hiUhIS/I/Ws8IclGAsNNa2SpH5mTyuuDq7eU3ZzHb8U5RPy+wiJA+KILHzDgHIEEhuDO
ftO/PLYOiBf9Atv1mQoRs5aD9Y1z3Cg5ME1w039aIRgwdhaIVKXfy1OkEDb0rxw/RM+eEJq8Dqdz
HNJNO+e+QMUL+0cpDl0fvbKJhd0dF+LA183xML71I9ZQXS7oVhLXQFFRF6ZDph77HWU0Cjra1Pj8
NEnjFfWFsWxGJ29b99aUr2Fhf+VP7EODfinmXMJb8Nzgx/S4yfPmHWSb2yK4JWI4EGiUSB6+8bCD
IsFCFA5mnYGI5TYN3U6TPG3qNt1KJDHeYKCda7heDIH9u0qM4BPhlwOs/hVq9T3wk8XHoURYR0le
Sc8EISGTSFepP1r5FDgt/YU71x9mQlGRaZALR1RO0pZ61rqUJ42CZi4vjUvOX5V0WXdDt+1lTCCL
tSeHdMVy7KRgamksJ+viTUy+s60iz0gfc8hPrFYOlfmCBHloBoRvS5yVsPSxT+fh2HxOJL0Wfcn+
EG41EqLMjr8vmH7QLM/LRjdx8UGET42WRLa/MUDIKyf7s08bRs8RXbfEnm4udHQZnbB6+MBEAx2x
tdfbNrMtf7Fr5NcI1neC2kctRNB5adcHrcdpZilQoQN5F6gUw0nrJgkwpyTkKWzlgbqUTZTWwJse
2UwL9eAiRoGAZBpHGMw3M60dJTiWYDwEFb1mRR6wwzq0HI6xfWpTrzAAC9uPOsWcMk5+qWunGcco
uxfMIeFtt5tx/FVrc58n9lq3+Akz/+L3e0XdbfLRD4d6G/PHUlo8/MMbYDHPSL44+P25zPexbfpB
u6E5jvqD8Rbg2akq8ew0GXkoToC2u5iDgw17FwX3oOF05EHBXBPFoM9Cw+uYbuvThBRrvVWkkpSj
dFDEWWD1lmKQEZhD6+VXx6nVBf22Lr5s4ifZ8X9WTiPeuOLH7j8k/dabP/jAovgRygxS8LEBspEe
IzlfurD5qCgaDZl66eyOFThKI8E9zswNiT/Vz1pyD8Yz5WnZoWFVvMWYLiTTkwn+V8vGtyPNa0iG
c+bnLEabwi1d+kazcMDPpT9IH2MNZIIAKDveq9N7xTKSOtQ7RZcdK26fYw6hZI2TDRJi5POlHznY
k5EZzD/bGCNfV4NtaphfEQm0Q51tJlMnqZqFt4LFmxxDngrpVC8xJghlH1MH6SxvBm14aIfbOMab
amb1T1Q7jRUClgLXxP08t7l7nW8KykLGDcsvuaJHHlgCL1HLaJNCY9qluD0MVLo8ujXiW4pvUOjY
L8K+dp/Vb7X6ZzKXV+qKuv9eFgs7oAloo6lkQ7wq7kqZnKuYiKlW687KZL5Fi8wWfr44lT3vpWxf
2cI1W1jU1lZBFUvoKp/fQxjxxzRZQWz4ObHQIofRD6Yk7uM92jHvFqdnaaabsMR+DhQbW1t1joIb
zUxUMhTe5+FzbdKre9jyRvLPQDgdb7P0Rr0f18F5MBhdTayxy+GI2Tro6DeQ5On/d12KD9wYx4uM
JXXBaWvPg9/RnFhWDDTSKo5qPbuLke/myFCvgYXcwUCYncm4m9ZWjwNXUULO7kzZVMb8T7XM70J9
mNl5sXonayQMLmqLJSu3YQMY0wMHe5na6yHAxqewuNPDDdQ0M9v35bNKKoP8TWlQ9WmF3TD5H2fn
sds2uobhKyLAXrYSSfVmuSTZELaTsPfOqz+PfDYejWUBszUMUvzrV97StKyP7NIRv2gVEOEMxUjO
i8aCgpvtfCQ3LnxjKZquVGULMwRlmu3DknKJjFU6uxqNPRX32TilydyY3nqIlbMaBW6Mq4NvDRAy
FkW0kAQQpkDcW9WWq0UW7QXTe4AU0YTvfW+c/PGH5v+G8ktLn2xU1wRbDh4k7RQJyrGm3l4ZxV4Y
xLmumm6ui/qDMcQgogJDcUnmTCqSvQsl8VfYw77q8XtNzUh9Nbx42oddibNw0v8/bBcSwKUShqmp
WQo00EoowW3LfGmDOwVgjyBODtmLab6CAJyU94KmAUYqYmcj6T/POViKZ1OfHsmdVjq3TybRI7F8
cd9BhhKat2HCcT7ZjCUdDz/HwDCBYmEAHhqX8TAuAtPfC2AOyiHaaVGxln0NrsyguW2Bjzw8ICfR
SqpP4rr0qB6ERfBcxaKjgmyDaYv+OcjhvHabtN/7tYe5DQC/aQSfP0W2Yhp2kvdg6epSei0w1gso
saD7JbzURjVvLU7WJSKNFLBXMiC3HlVBHdaanfgUa3Fs/MkB3Eov5rhSPSZtDt2SoP9hwvhhAL3+
QKBd+GfWh2qdwHWb9coidfbMxyLT6cqcJ90d8m1DRCGVFA/UZtGb3pl9lon6ehL+5IDllSGeV2rL
bkkKAIpWAWQqKgRbUsxmHvo1Ayxl6Tqpezy4KPZGkV2RwfuhXdK3Kft+bRT6A4K5hV1r+amuz2Ow
UBRbDZVNQaVYUp6aMieU9kkInDzxlFlZQk3LXZzx6FcN8+QitUPWomSHaMCrBiygF64wB1v4UowN
mDS9D/pDT4xWTEdL+J0OL7TFSdUvzFB0z1Fr08xp7uWYmtGOHTXwm+a6BAFh1ksxkN66ugBsjOEf
BRk5W5vdb1+ZgKHjhCkn1MQF7kALmaTnJg93Q4TNTFeYb8FE0uYp00alkz8RU7TDAd7LRbnfGbnQ
x4PABu9EDUqCNAvb4QfUocb6HSp/JX051fURqzQ6mrSLR3jHQonPV2YrMPMjrdol07FSkwXq2k5F
D0lJT1X204iex4r7EM65uUl6MO0VsHHcuhAiiiscqqVL38LNDShUoZ1c0Ij0aTWCV9Bo9WTsKuGv
Ii20BP6wXkGHuYCV2rCAo286MIkCNKbqZunDXkxDTE+m5SiBA4Z56wKClnXMmbrOzqe9qmf8M505
j8ZIyB0rlJQYAaRCTcyS5VhsU3krE+eImISukSujwD+bEL0xcG4Lp+dLA8x38mIFUzekOqmtKByp
6qLpDiUuTZS7/LPqO2VGsA1KW/1TXsSDKZCY8ZMAygO8BIilYAuofBYrbyZ5NF0FcFZCRwO2gqkr
7NsASApC4zGgPIvkXFaYI7oE4YHOpqBxzYKwKD3MW+rM7cd+W9Q0OXZhu6nHn6NqRzh1yvGmiU71
sNMBjsrhoRAFlmYQ/yxSdWWYJqP3bhXHSsjWukG3t7JAZ0KRFN4IP1ak55T9IGxTT3LqJLCnxlzn
Fn5hOHJapLp5Q3970J5F9a+WZuC79HXoT09R+WpJbQp/BcpD2Us2LFV7lBtgEPFCiADKmjiK8UXt
G+k6Mw9uiio1FMBW9ZysKZ7Ert2GtGVaAzXBaiN0PnQxAYdn/9GPLqsiPGlWuC4ZadmTXLovc6Vq
V42yM8VRm5s5oWzk17gNxUuxqTEsuwR5j6af/4CwARCAxoAb1VyY8sqL0ejrNMAl45TZY/emaQpl
o5YygV8sEEGirlpRAejbGPLkXLbGlSSOo1326mmqsm0eJeiZBERjWddQZdE7f3A9s0GMuiT9LYd2
MSGhrMQVLE8qUO1QP4VVzm6vfREjYw1lErWR5aMvSPrTRcZMtHXyfNvvtHZlSRQQfIuagmqB3zQH
4KJQoaCmCONLOR2AeMbSj7jK51ONYgG4+JIe9E+DK37wzyXNIA0ChVW5XlS9qs2x0iFNjPDC+iH9
k9WQnsfaI1ZtQfhL5bOBfHyVtoRhffMeKPK2KqW1edGEKFI83/qNnpvhMu9OFQVkemuTFM98imEm
DWRD4lqEOjNomlvqv9EvRrUnGlYehmRQla2ARC7wTlZHuJSZY3HIKsBq8Ow7MtBSEDU4fr108C5Z
ZEFLRBF/JpL2AyEfIW9XaRL9VHx4uVk6Phgofp6pni4JQRv8NfvuiK2nTsEqmZyavVa1DyYiN8D3
w+B9bFZyKDii7JhGu6LLsiiQLSqS9BwU05b4aQKyFrqUrBqETUH5jeovPz6kqe0D0wYdGo6gHMZj
iNTljHgbHQEgwIFgHNNpmiu9N49qJ6jrd7kpFuwlu6uDTUsGpcTCXKMLaSS0sEtvIVMhCoazOhKg
6WeT6qtde+M0N9KEUButJyHt/qaXBRe6lm4sFH0LcKf0zr2qucQPi+ISXlB9K4tfUH/b3jVxbkLs
JtKplfOtUBBK2QVMZOZ0q1EByo2DCJYvIs+QsIQRdXjIOMgPhBJQ3+AxBmFiT1nGPT7Ve6MXLtzI
E1WePHosSxcCLpz8Y0hTdCSLewI3io6AyFcPvgx/jGKD66ePZut444OENouwYltCbS0stxJ+9Q0A
m8httflQ/QL/7efHVnyovXXQP47SqvOWsS/YQ3j0om0CBtWyB/mclO7Y/85Sx8peQ7rz+q9Qo0n1
3NBNDX8GnBX9s5g4BjrT/U6m0ClkcQj4Cg8QfA/M9DikVM5N6QL2DLe+QWBziDk0rO6ka3Y27GWc
aVUs/fDF87VfBXdnYu6JhW2x29OirMX2qQzWrfWiEDQX1MOTzsud2tK9g9n2c7lm0kK4Hq0MGYyk
BU10tW+Ng1WibFeDts8TQ90oF3JtWWKY1NIen1fIa6ZSTSRa7y0NiM+EE1Q0pdQaU+XQVKCylHxc
toJJRyqv156Rcyy0o7zoAGLNS+hXUvpSiu84SC1KOCVjgUFBNU0I4XQh/6RtRsVbSVG1qopymQiw
phJhIUEGMFGGSbcBFlvW4ATT78Ccm150EPPGotSsrwsJc3FDAkVNdXNl0fyvKe8V/c8gTl6zTCaA
0elxSAvUqM5dThQPLHhTaQRE+MZAIfqVdcU2EEmmc7jBUXDqjIzjd1yYaOUM6aLRD4p8kBXsvjci
nUjR2Cak7PW4MzVpppVltVaNwLOjQPtBjwLhEdrdVYDwEg3GgBnvJPXdl81lBNcrnuhsY6PW0u0I
OoUtrsx0GW4WslJi9JaaoF8DWjSjrC4o4xYqQa05rSsl3qVKfQ5VoL9C8iT44cYDo6EJ/l6rQ2Vm
FpDRmmhpmcFSniBGoBc25KON5EZHIzA7oQE0U6rnIoLX0Du5sPXapLLHVJsXFxpSTLf41LJUOw5X
5cJY1mMOurLUQXnrCibyZfNAlZsWfY7zLAQWeYA0ENbprC3FH0Lp/RQi2sN0qHQd1YNA+61zWVeJ
IwHQt+rVgL9uSLgSjH/9KNpkFkh2CAtEUFpOsW68IDyzRWu1jgGcLZAyx9NPgR/uGjA6mki14hKf
JzBxM91aS9UuDh9lA1E0A0xQTIGXDltT2hHceDw8NFiGtfDsy5Vt0SFokgDgxsnnFwHvjnBQmyZ6
vNn4u7SAgwi0ZhB/6UaIUWa6xZ57VgE0bUOgRaADZwp9wTTJnFotH7w8O+hJgFNjtRpS81i0u6hH
XKlt/wCoiYSlKRz8WLOR3vghecHGS3VxHgeQFIjyaUdaM2pZu9gD6xQNAIu/F8f6WhlVMa/k24o4
6jRR1sDYqW4gPBbNQ+M9f/9o6aLu94Uu2bXtRqkG4pgosrQRxR6rQ1GRq90oBxFgQY3+jTQW5c82
7iGvapVGrB3QFf3T+iaNH3UKwAfc+R0X8bWvfseVKFvcyFnVWeBnpmF/UTFNYJzTpHMnGwQWTCLZ
KZM5pip0JT1hF1EREO+82rg1BFfSklWj6JNucGYPKvqmqGvpvidCmRscqm3gmc+xRbu9kSHAYsO1
6ZRVL6309nVokCKomXqhXDQWbEL4GiG+jYnsRIL1m/ulDpbsLEpnGaN5sY2MQeeeZG2cyyMxlMVH
lQ/B+JJxQNavSiktQxAaogUNPPL116B/4naDngRpcm7CAfMKfHqmdhlpwjpRawDw3jifWmJNqO0s
OQW2fDrT/UcEpI0KDbKSPfcqdhAfs2XZVkspbtZZIIAWUmv6TkrwG+PBuVyuZf42JHDjFPqs30+p
rN+aU4W5/qR5F5iCXAuGr2x9uVui2SSCeRDKH7EZ/KgMfM0thXKd71DKujSFQHmCogyjHsYOXs0g
gyeq+Ti7adG6pX3TEYItS2VevEX1S0iMmqJTqR3L4GhJydIA+dz6xbYb6br0yFKKmrwH9nns38Xi
KdE2w19tvLzAQMBqWqbZQ6Q8C2jsFQ7oDv+AhV+QX9rle7k3Ify8dODVMn0N/1NtHeB/J9xjHONM
lXYKnvCPE5GLwEQ63Alc7K1tEArRkWUC1/7PRgIhDTwGsp4zqXCQ3aynBLwQt8PDhV5I3fJvb4D9
gIo3R1xb3CnvSLIVx759VTifOMOZijTeJDRApuJAD3Io4L0LawCKlTnMekS9upmHNlJGHYDqSv9s
vNDO1JStwnFO3NR2S0r5EMDqfqWjo9PioQxJIVUeBxREgVXJv+uCJUcu6NFe1yawO+bUv2kq+Nyg
xbd02kPZ46QNAnkmijrLyj8mlQ9HRn1OZPUYRjs/ByNiHVLgeBD0I0oltdOMq1pWwTWeTXnfen/Q
E2+GgzKUjla+TdkGig2d2+cKTpJezeKC7YCwECwRiYqOfI5ZwFJ5rtSwRW7YPMtFd6za7E2ODdsi
9pe4+tKMXAfdNrQSxk2sWXMi6rByBpjzJF1EMjMzepO9DEGCwg3oOWKKU/jL1HutxX1GQEn6Wqgm
iqRIQcmoewDzWcYJe1zZc5ZPVKsVoKgZvyruF6AtgalN2OPKBcGSgqS/8jICjofBFNVP1bhus41M
x70C+wumrIygQYcRp5XW/jURMfNE6H9qP8e7Rp/IiuOdB6bfGI6tuksxraa4768sHcmYEC9Uuzc2
ZQ0vK4Yp5v+s5fCHGQTPcbbMxLlVPMXNqchkW+r8B4H4J+06KMA4AGTmPGhhWtRKsBjyeAYYuAAS
2Kb5+fv9fOsWulJobFEjTLDMkbdeTFEmFNjBLBo62jkiV9+/wrwoTH51C1xp0GaiBeoRb8MtZU1Q
9ghYVQgbAelCZhELyZkJ0ir1E5cu7S6j94jhlxDiIEkv2puAQQx22u0nEHbCnxj/njiMV35NsbQS
XDNbBzFTLFFNKcBu1mTJaWdrqWUrgM7CC0q2zBYepXPiFvSp4tp8CJJ3SToHUWeTZ87Z0JW0q5HZ
UWqKC3H4s832OdBHeOhWwnqVflW4P7SDawnPRfAuxeKpmiiZR6ndBWBbJDQ/rYgSl9BiCPBcqqcO
E5om3dOoHApUoodfRYhwLYLRLeXG0VoLFj1y7qFtn70P05NcUeYM0n01AP4mcqLDEFHkDZPCuCPE
adya5isBTA6CzrTGAiArGjSQc9CrFLrXsCaqB6PZAd/V6XMGhKdTIp0E9ZBKcN3Ry6T73wfVDGjP
oMC3jKnwJN6uL42/ggqqO20uFJTXgrUjkkSTtXQoiQcn4NbIQmwCYNwwSuIW2KZezUGvlgaxG4dg
vJLqmibVrhfWTbITzHWXri1dAlTymNBnTIAEJfWpGJdjVB87yl+JRYOiaJtFcnGe1YLgpIXWe+5p
89z8XXsbD5CTCKkhbc5UwJ2iGU7x0L8pXrdUh3GuoBowJEj9yv5enX4N2UppdsZ014P5RrxxbWkl
NqQIml5T9GwWgYD0FmzBH4LqP6k+EPu1l6KECU23u3MPf62vrhhX0SPnXT/S9BU3jV/oZ6OK6wOV
c4DOaZ5bqBxnGeIG2PQCC4kRdjIN7Y7m7S2hXeNKD1gUJlEpslHZCHVF12HyMjce9bPQcitloFky
Y8BuNjxoImbHiHWXotMJNTi0njC/pSqTk+xbYmjeOV4+TCy/OF6MqyCzD9K684NS2QR9LcAeSxpP
Qcs5E36GuYgKTUiX4ncvgzBVO4OStC6L9Gc1pPvUJkGUwFCH9ypOLg3/pFjp6Cqj65fV2abpofKU
sVydBoN7Sc69+rG39AjUXi/R97sca9CXQ0BEyYQmRWvW3p3kQLlszK8+6ip8bSU5ikQUE3d6q6Mi
ZpAh5m6OGBz0jnnrGbQLKCqLxS8BTJ5m5rsxRHtkPPhKeKke022uwz9Zm56LZFyoAClTIDsBhikm
5ho+aLiqapd9RXEZ/lxfFZQSkZwzQkzL9Ht+Wbe+4XIffIoUB9XCfTe2ciRreorqIAHm4qv3ik5u
RNES8QZTgbNkLjWFNNcGzFWAMP2jnYtT2L32TwIRIt2Ht37PtkJmZDFtBEAWfD6IWD4IRXzkPd70
CrGApRG9Ul1BFlOeWS/N3zjZAotlHf5JsKQiDQRr+FKhMK86wjsRhUCfGPW7PwAhhNqJ1zXUZziZ
+F8swL42GdJOs/IXVMxKnKVH1PVM1YnrE/IKU+CDbNpQ/Mvu6HjfyNZ0+bLHP41T50umIA4iBiJb
6TBszSPiSceYdH7TPAnu95fw1yre+rXNrepXQGRilJj1U7sPnme9K9wRCL/hv6DLVweCYcWhIEw8
WtkaD962e4HJ64pv/l/1jkfJ1+rNuny9F1TaM+iSYfmzIzmw4QEqC9mGYvz90KhfH926dPUBkqRb
kpTE41aZNXa8OcCd3yLNaGv7eNetNJcW4TxdtXY+7x3UKWeImrnDfA+jfWGdSvdMB2c1Omeyuf36
InPebu7NmnQJw/59DOjS1RaqWyFt6paaMezvZTAHWD9DAZivV9aIOd1ZG/LXG1WXrlK6zteSwLR4
C5qOi/Y5W1VbGK1zOO1n6ymDr055de45yBk6wiq6E5PcuEjoaP9z2Q9m0mZqVU3bcd3vLRfBAwfv
vzmqCY7k/BV+h26wzu68TL4xx+LVGrJAIjTthOySuQg3GrnPDpWVJRQ/zGiOaPU706v5Tib3pL+g
GHSWt/Xy+9V1w4FBFy+D/ml3W32XJz7dh23qlL9Ex/z5ju6evZJm+rObro1N5CYzREAdc5nNjsAA
5rL9Ls2bhWG3b/FbNDd+f/9DbuxT7VrIvwTEE7URPwRbg3AuvKLo66Cl+qIzqd+/Qr4sy38vV+1a
hF+29GlKO524cUvOuO0f6l256OmgbNDjX1o7/Ud5jJboUcypQi/SZ82mr+pKx+9ff2OoNetqHWdG
Bq3ZxKoA8JdtOtFcm5ELzAwbPUq7sTsblYO5MEPUY5bO/RX9m5VuL3BOmIOuWbPEZ7iqLr7/MTeM
XOl5/XPeUwVTUM8UML1cgIqxASC4cHLn0GZm+iG2SVwczf7+XfLlA78Y9+taIpG4GZE5gVDaNyt1
rdnJY7GFj8J2Qs/skULVQp0Za/9I5vTIlbexbOPOuy+f89Wrrw5PMLXJlHW8mqrKFnEke3Ci5bQz
7jgl3rgcNfPqlAB6FHRdyfMtVHUeh7Ox7F4EtPpm0o5el3nnirm1Oa7D90bwkl6+jCDQ7ie0y1+l
5fgzh2i2j5zvJ+nGQF1H7HIvtlz9vME8SfbjMFMPWLA45r0D7uszXLsOy41KGPzqMg/RSoX4tM03
QN7cbqXY9S6k0O7SP7TmrIHVeJScZJinb99/14fP2Rcr4Dr+9iqjl62YN4/JzN+Hz4pbPtCpWWeL
cVnYKO+56WtylDbYmD4LO/2YL8InEqFna40u5t6fx3bv+jtjUa7y873h+Lggv/pRV+d9k1mjRTuK
ZXNGEsDIZ+j4zrk62Xw/RDtfsRUO7Z0j/ubiuRyHn454WRRzMb+sUSo8QmXrc+uheEYIDKLVLryz
zz4ita++6OpwQ2sUwfSBl3R27JAru7KDerJbuChTLiabhtkseBhXzUa1y20zD3bNQtxox3HxK3GK
p+/n+uaXXuKUz1/qV3oHBJxt4oJzcP4Yi86BhL26d5J9xFxffeVVraiXxTapJV7QuOXs8l31QrfN
RwScZtSO5mgL2oL7O7izJ2/EINq1M3EgxFmPELm09Z/z1/5hWvV/h62x1M/ie/6I+Ik7Pbfn5M/3
o3cjUwU1/8/R8ylPmZXK27BdWejrx4dpnhHRPVCl54KS3ANurQdStBmibXbtPPu2NzfvfOrlPP5i
YPWrczqyZHOyKt4NrsVJ52xG597hqVzO4q+efXVGN2MdmfplVTQuyqnqYnJpP9iwe5xqhZDIA/j3
Odmao8+1peJKs8qJWLVHTLxfZRtI2Ew8aLthQ1QNCNu+1wJSbpy41xbGqhJOTfT/HUPnxx227XM3
69bSDJT0KlzSWnHUBXoYsVM/U76bDX/zrXdo3XQ7OM1iCaZ6JdvGQnYpRzn9EiC6a6zuLIWvA3uY
tP9cClMSw8K4rPPK9ZfdtnXILJeFQzeBFAPyxq7ah0f1B/jmXbDQF+Y8dL9/84cx4leTdbWFqf9l
WkfTb9vO8eQ4lAskdJzYaZ9854XwczEsVFd0pTXqIXfW/a24TL/a1EIg1UYs8koKKytYjYtnia9u
nc6W5wGncuDSUZn9QWX/VNuY3s6KRek09tPgFAtpXq+C2fnOx3+dSmr6VTBelGGUjwq/RDqAw3H0
BXSyA2h/G8HDVW37835lnMpjsYvu1OluXUTa1Z6nVuZ10JClbT7rnXQfr/P5Sjs5sp0453ur6YaP
nqZdbUCjQ+9FGkB+TO/Cj+mRVmsDP/c3UiivFEFUtD5toOvjSjn3K/WtfPlvo6lp/1zEkiUWTXUZ
zcpOH8a/k12whIPLxpbm9P04xBD7nKEBfW8wv87iNO1qITVCFBtVZ7CQJKghM3nnPxRuvFPP4o+K
WXz+/rtundPq5UD5dMt5hpalIrSALfA0vIP27d57Lnf4HnEl2e1jtUSzdR2uQE39rZfyEoyz6y9g
/T0FXLnf/4ZbN9OHldWn36CE0TQJLVPa/9Vsb0dMp/yIjhH+VAs6WMVfZV08VPvgpD98/8JbOYR6
tYaCzEim0GRsD905f2guH1s/JYfexl7pr7X2z9miY8g3uRPjskR0Vx6Kp/xOCHWjBKGpV+dhiSx/
M+QMub6Q180K5NW8nl3StYlULXh9fRWXkzM5l3O4uBNRqTdCZvUqoqIR7I/doLI1H5ptEG3VaUlt
MiWERZzrmP4q1Rn50rw/iC/ei7FuTHxrn3HgeYCnQ/ddMWe0a8Hz63NAzn+V5wTYwNp8KzQbFlrD
UAWn9M5yuOyoLw5t9erQzqPJR6KCn0rxwokfwzs7+KPE+NVzr85D38hSof/YUO/hA631leLKCPyt
kBIFF/uoUIR81HbmAQWXJ92GAGcX5BFIIVKwaHYoUyyEdXSnXnwr9vu4xz8t+ckSArWsWQOjQ52P
mQ/m4jxxtYU30+0/SGYeAid0y3tL7sZhcm2aLYwhjH8gPltjFjoh1+7kBq5OZVS3j5Bz5nDyZ3jx
rDubodj5d1adclnRXwy5chWIJWOtCsbIVLb0/S/ntCwCyprH+4sqysZ66DZ4RW3kn4jT7MIjtKRT
9Y5A76/iRDhCFx8iGDiFH8063VWHwfE28Aa/PwI+6n1f/bSrTVjogSjRouR2fEcsoChs4c1PZ9W5
WctQGd9FDz8XJ7+z9m4FIsrVYT70+UU7nbdVbmePDv5xHOXNsnsTHHX1Hj1c7n3w/BvhsbnnTn6r
KPPRbvm0xNSUZmYG9HurLiCu7YeNtInOaHvb0lp3mwUdinGTLf7bcH5UyT69bGoEPfLy8iMHPeSv
5bp/8k+Gk7yaP6bn7ld8ZyDlyyHwxbR9nOif3mOKel2mGq7EiNbvq22yCuaJbdrT3GIN6xS9uDUQ
apiJGzAzy9gWX+4t5lvj+fGTPr26EwYg0AGvro4KZpbUVQm0/V/GQ7Yc1vK78mo2M0+9XzO+Eb99
lHc/vU+qwuH/bt/Iyx+wRXQme1gGbkL8hub8IrR/Yr45Ryflzm699b6r8xG5lhETIr4PvOPKmj3i
GbG913e4lUx/bIxPH6OaQqslIg9vqA+Oe8QYZ9FyoIFg3fn1N6re2nVnA+gpVkeX5d65+XpYVod0
Xa4jG4ndfbfpNo2DA9wBlKsTrMFN9puovHOU3Ohfah9hzadv07q6byJFwSl7Zf1IUGaYUXSfvAX8
DAnDGvyE0B+nLLXEQUBDVhrXSiQDf/q4JoAY2ih4qCCUQQVpTGzRmBs2konHO/vyEtF8sV+ubdyN
PioLr2dfIk0huei+rrzfIRKgD9Y+21gn2e52WFfYiPPceeHlaP/qhVfnaglS3iwlkUDjedrGv1Bp
QfnWNXbIY9KfnVkrGL36vlmEP1P3zitvxDYfR/yn8YeNXKM1witRuznFy8tsg3Jag7f4j6fOR8vq
0xvoiw+xJ/OGZEUO3Z+aVbpWXoYldrtbcAHLYomyyVxbg+gmaEMP//FuunPr465uDiM0+r70IORq
qKvnj/kCPxXIy8UGxaNgE9yLR2685l9u777nj+Nl85cOsfDMX0SuvKKZsTAf7szSjYVx3QJLyj6J
zbxnYThT7XQ/jIO8jh+aFZCK1XQKnr1zg3bLrHjN76yLG+eZeJWxjVoHVkOMLiEWVGpIxDg5zoY/
95KIW9V68Wqlq0I3SWPeXdrM8YPyElDbKXboeJ/k2e/vx+zWkF0uwU/LTuxiVSwlmsHEqehsnrs1
iMh7qJpbWZd4tbIkXxyDAmbQFgXDg/eKkWc+T476U//gI6s0kxYDlCLUdvGEePv+e24Uqa7bg/iP
DiI8PXHbofJIPMhVvc5XDerCx/Y/JQ+qdZXORhBiA+Hiwlw7w1uyCdQ7h/yN0YKh+8+5KJDes4rB
FLfYFqb77NE8wZrzttapm3tbeJAL7CkPwqN3p0nz9dSr1tXilWTU8bSK76D4/KQeq115N1b7Or9S
ruvAVgMvvJJHY+tZaEeV8d6UEenIBlAY30/z13eOcl36bcSuNIe4N7aScFFEbalxlRFryxdcKynb
O9v7RkihXFd5M8WqcGGepu0E+bHoW1sdnwDbwUI23F7H+rvemNNbYt3Ddn69epUPkPin3djmfVd6
CVpYXYuzNIZ1QrlORdgjnY+nQm8Xcmtr2dP3Y3hrkq7mX4FoqSYJMAXQWItJfFWQf9bvDd3lhPr3
Ha1cF2R9VS/GWFWmreAbp65EqRPPtO9/90dq99WzrwoNhpGauR60dN6rHCOTuIJgGweW3syRVcP9
dtAnzRENVHQLyPYHaYD4GWp4z+DpHTipFgCVnaYY71sFKfEW8oGX5JY/GyaxRTZIxitgRCOlUJHX
qUQh3Oi1LK4SMxA3LULy9tCgatch8IwHTWb+VGWs22YIqKE9EU6WsTVTCds/z8MZJxGt3y3ek/Ok
GFD0StQcOXMcqr4fiVu74OrwhgxZTciOjFuxxhkDy91hgkaqAAbQ7oGpLmP61VhfneBhpeno7fGK
QInDRYVwBqFBoDmdgQ4FEbLo9INR7+Su8A5hULXrJEVwEr/FCKXDYrKjNh7uBBC31uslrvi0OYIx
hX1q6APzVgJjDdcmugZjWM6/H8wbj7+uLNedp+aD0g3bMKkgkGCeWO86WXS+f/qNqdKuznaxCdOk
RERmq5u9OlNF61eNn6Bc929JF91ZDreOq+u6NdqswSRPIi8ZQe4CTkECLu/WUaoCZAw2pjUdJmU0
ZlgEYxkCa/v7b7ux16/r1mXrl2XpyQNSkU9t+jOPDv/tuVf7XA+btszyy3MFyJWmG8bZnevj1i++
2jgVoupGlfLki+FPE5978Q6+4tYiulqjVU1+KMjSsNWMYIazuifjQbz4fjhuLKHrEnaQev7UJVCZ
VZnSlgJtUEdy+x0U+PfPv3H5qFdLNMz6yW+UNN/pSAT54uTNJMOQV2qHrVIoKuY6ztj4VgKbMpfx
f/v+rV9HIcq/6uQJRPtJzfJdG7ZveaxoMFiUdBEnyGrncYvWFV6K37/q1gBeVsOnA6QIQ7PItDza
NUp+8b8rQ2z9SvMtMpDlKBA0vlf5+zotUP5VCR9CS1K8Gmc8dIaQPkvCZ2PYCCM6gfWPLiju9G9u
rOLrKnaZComqIr2x60QzfCqZk41n5d7y+9G6sZQ/4J2fRivwI9/yiyraqb7bhY9RdxCLOyv51qOv
dgnUQQBCahLtBGzTUmPAwtApq/8UnisfuJpPv9tKVN+Lc+ycRuulS34mtBGC9P0/jclHEfrTs5tU
s7whTFMUi48dIpfYYQYUH75/+I3p/Gj3fnq42rRd12VSumubZ8xBEM278+Abw31dpTW8oGgzgQfn
USCtzKxyEcdT7OGiFff9T7/xhmvI9ZgVZhH02HJo04Ch3nuNUGPz31a5fHUsqUkxZqYxxbscBxNB
PijJ6vsffeM4+GhXfhpvCNZqpYdtjOpeyjwCijdUmETIKGiZ/Pz9O270AJRrsLUikQiZURjvej/C
WFPPuvEgCVmLAgZkBykAOT/5F1NDK48c+Oi9Y02ZQjlveIsbU1hKftff2Rg31td1/dzSvKDN9CLZ
1cNBULfKcG993Xrw1W1aTFIbmGmZ7CLkUErjuanvbLdbM3QVfLZSNk2BbsU7cxIWKiLmFaSXEBta
494hd+P2+eiffloDbaJWQpHxhlYAWdegDn70hL9NhR+YEtnfr4EbX3Fdlx59it6SFjI8CIS26jn2
oEHC4Myn5s72uzEBHziGT18R6/moS0MA70tOaZs2aFvcoyPcevTloz49ulGaLkEpNNk1o06FKJVf
QFzdCehvDP41Gn8Q4bOXkZ/sCtyLIfLBnJdVRMmnSHe0BqM7L7H+4whdhZJGkeqt3/AZCCz56b5F
G/j7yb0xPv8qatYpxTM02yAMyUgTvyX1nZPj1oOvNlUkiLpoemK8EzLY1cb/ODuz5rh1JVv/lY79
ztMEQXDo6NMPHIo1SqXS7BeGLMvgDIIz+OvvouPc23YdlerGjtgP25ZcKJIgkJlYub7QpdqVr3xB
Q0PPq3LJGBuqWFZU6PVigOsFGoUZgi7QNNDF1erwq0zB461KpNEjfMICrbMhI7La/qZrhRmJohOo
ds5x+HfuoeEuYdRvc8yVwtaBXy0OdoLUFbm0aJor1/r5XTTOS2pJrUNMa+LN0JHqlzYB4zr2v/7W
n+950OL/+a31kqoGHkHFwZ3xeCoNLqB0qCdQZUYZ/L0hlqF/uzFCt2ElOw9om4HzPzw1Yf9roa5w
LQu6dAXLTfvt48u+UgK2cwUarFGk26k0GpMrucSF+36uoJd92dpTgY+WHRzJtXXfsytP9MKXPvfi
yHQyzbFEmj5ogUYaP9deBYzVv77hl7722TOlo9bPLpzy9l0NgayNDmhy+vqTL5TyTffsZmsOA4UD
Xp17mPY/ZUfxRCHvonCmeMtvr8XVFyQf5nnHRtG4JGNVQfbJxgzlo72zX6ZNvjVqD7zCAlwAL9nJ
22JcOxwWgldu2ufZjukaf04jm2dzr+uoI3cbiJzEI4mKdf8dbjJf37nPdwnTPQsCUKvIJn3EwZiN
9sF7GAYCxm5+h5/b1x9/YTU0zxtLBJulzEec4dhw9f3ODiM6zjIPkM+7GCviCsZfe2jbr8Rgn89e
8/y9UF1lD3qLA53loB2C6Cu52i+Rx7+X6czztg5RDkAJ5jaOcbbg/oQwG9um2+6hOsInIYLj+B18
Hm5b6JThzObr6M2xVmkAUAtOyOcnIANDICI317TRvyLoz77N2boFdZUzutmiyYFGuVrpWyPKIUKJ
H+pdv4fgyVdhsuq24Dyvx3W/hn97AMAwVLns9euHemFKOmfbfT3CGlBqcARwPXSQ36QbEICO8enr
D7/QlgVn7T8nPFyXYyrsCb0h+xka7Qlmayd75UJn3OzGFWB+DxCWQS0CpupP/jq9pbfwkWme2uPX
419Q+oAp8+f4E+wxM96PZD+t9Kf+qb/hW3oDUVnAQjjFbeE4+g6L66g6wVf9ShJ26WzqvCvFal34
2S3Sh0VqDCrQ1l6BI7VLISbrfO0VjfN3XXQtIPgltflkAv3yXfhtZwLtHG5CA14TsnoaVjj+PHQP
MspO6YF9h8PTRuyTtdiUK6gsmoj72Q0MDK9s6xeWG/tsNaslusHbFjc3HgOotUCj6PoTXDVQ0f/6
8V16O35ZLP12cWXNu9loGC4uMB/nDdjYMLeO4iN9Xk75IJRAA4hCc4a5zjCXttlygdG3Ckek/ZWv
cGkzOj/XsmptRGaakr3+lDzQNfIe9Jm1sFM9YEW4ciM/Lyea5ydARTu7rK6hR9P95t7afgzbajtE
WfT1XbxQ6zbPRfCzlRmsMrGfjtmGxaDYDlu6Bb4e3lh4168MsqwXn8zDc317PxWZZqMmA8HPsAIe
z6s3ZF1uslW8go7APRZX7tUFzZl5fvjgCt7quGO4WY1HbgmwUwCAYkEp180GSsodtB/ADHjNunqC
9nzbPTVR/nBVKXphuTw/nDCcpktMkSyi+qKEK7lnPlU7Z5+il3NR1bh+GsFhNFwMCF/tK0v0pRXl
/LBC5OBlOqxZBC/DKo7aaNhnD+kO1M0AnPUVXKedd7W3/+ajPD+kUErHWXeF6Thup1vUsg8Io82j
dio84uvP7lFd2R0uVHxMdraAxE0r4Q+DvacLxrA9gQV2+OgwiBE46+GQXFuQl4/7ZGqysxrqaOrG
olRc+mHNLbo+tpB5enstAqtqxa5UyH5VqT4Z5Fy5b6DO79ppt8jOjBDuxBiEh/nBeIXPGlwDYOba
7IyNHfH7Isoe7aO2ScCXwU7gXvkGl17z80OPuQZtQyyX2aOrBLBZH1AfD/2G/tV3/POY3zw/gGhm
ljv2hGvU1q0X/7qZsPDZoo8JbcwqyG+vCVgvLIjmWVQ0azMqKQbe8a4NIS6FhxYCk/TY3JXPXy9X
F7auc9E/i2GZldsYwNrCos+f76bDtYaCC84J5rmYXMUpL+sRnz3fA7K8EzdGmN5FsPKGhcjN1f7B
C+stXf7+t62xkoPWucvTRnNbVO+BUNrRG7jeruBzsymwDX59oy48ifNKu+ZaRlc6GGZY9W/waPIW
Eb6+v5aGXVrNz6XYMAAbTLJsfYbykiO/x/H/bb4FZ+KlfBuejRcklvCq9/kBhn4AFMJBLeDFAqn6
+vIuLOfn1fgig1dXki7DoytS3uCdgaE2wrSvP/1SknnufdLOXLM6DQs3cPKwvRufqpVzDx+R0AFo
K5i3nW8/KIRn7K5YXxny0hUtM/63edHPyQwMBYY0xsBhq3RN1rC9AjLEyDygy1fGugELHcCfKD8u
pjY36srIFyS/5vkhgVF1eioMjDy922CPNQHMYeFHCPBYZN4WK83PntAcjCt1D/kDbIzxH5yqrszT
C/0k5vnpgZviaCBHAy/SOv5N4GkCFePDztK95+s4UK95pA79AWJ02IN51UmDn7kHeuQh21krsQbN
BCZFH1eewZJvf7IXnB8f8AR1NINinQTLNKhWw26+a1dwmoza7bXe9wuNd+a59L4hJnwvGaTE5Y37
Ug24m/6wx6vyBB8qv9jJfbxiobmC9xhDQ9OVnHwp7nx2YecFBmQbibBwYe5tgsazdn9NGX0pUTw/
XcjHJgNJFaFAtTfekExg5j5373QFjRJMOI/ykD5iCoUwSTqKvdGsC1Dqt+zV2Ksrl3YpyDo/GVDt
LJOGIZEa4IMM0ye/bv34h360W2/ezsrj7yzz2udxO26ta4H/pYrKuUx+sjU9VstT7F7KJ4lukMqz
3q0AKNNNF+q7fHW1q28Jdj55dL8u+7d1YagpmeWE0lN/0tDb7cEhEJtFdZBYGa4FWpfGOCvcOdKC
GwjBQ+Rv8H8A/Aj++B73H8m1AtelNeZXJPnbVaBYqpIeHtJ7+56fstrLHsaf5tN0J2GZlMKfe2nT
Ike1rQ6w2QKkLKgO17ygLk0Q/WzHha4jlRMkjnuQfbfGz+oBpYut7atVcQMn3DvxUOXeffZ4ZQ25
sPHqZ7Fx6o4Vgdf4jGiOr3UYp4xhDXU2Xzro4SKRvCFMhmVP449ecGXIz0MKeq7WBaBL5h1zoJFD
QEEC7UTWVYAA70luElSftCvCn893KHpeeZ3rrp5yHc8QbfGnYsU31ro9XluhLlR86L/VQC3qiqJd
LuLO2mavToRw+0A2YNNvh11xW8IK3NPQ7l3+MHdX144Ld+68MJrzai5td4TTkqf73+fnycOBNZ7P
3eihreTK87kk5vzlcvrb5B/qvBBlpUNie5vsb4NyGy+OJt734Al2s52nRzDp0r1nzRee8wOB03b0
7vvAgQVP6vPoJ/ffOZr69dK7Vr38JVL+90WF2mevhKGIFHPDDRg7uSu6zrcAcuyXtAPy+0jzHhzs
SKZvbRFlo9XeBQbU07Al1isLSx3cNRDNxejshB3WGgGsl2C2Vd6Igg7cwHEL3yj8mmC76WMbvwXI
+6aIEADuYy8GHjYCBmdTRP263yWhs0J/7pWY8EIHET2va1kOjxtL4KqQlsLIKYuMSL+bAhBUOpQV
xiD17dDawKYP5hlm0CH7+Xh95EG+gs//Dmqpa32iF8JHel7+SmcoQuHLaiCOAG8ncJGpLLfIQrtW
6rcraGhXybX15vMkmdpnSXIDe8k8X8aKD9p9tfmeBUf1PvigdofXJvDn0QNly1L32/zVLGpl+sTV
XpOHPI+MaeW4UXrtzb+wrLDzzcduWN1ICBU5gfwuhJ0tKI4E9dcktOYrr+ClKziLf3qEB2UMwcke
YE2drhQJgPWrpisT78IVnJcQQKuZeLZ8ugsIuo6exhBekNXJMf3xb3b+0fPM2up7AeXMnB3AVc1v
9McZZWEA6u6mR+qpK7H451sXPU+ARxsCcjJAbAebNRZWYKeqICYBr/zZ8iHl+Xq7ujTKchd/m02M
ZgMATIukDwbkQ9T8gDs1umP62JsQCl8L5T8PaYDy+3MU5ZBuUAVGyQSMSwOEhS0squHBbnm9to0B
CbzWuHjpes4OVPO0yxFAYSSgu8C+g60zziCdNlSx15hXc5MLc+zfygbZ2FID/LWDeeAMaPsQB3j5
UZehKa68Ixcq5ui0/POWVdYYs97EEOoug5MNLBs+ynplgKaxYK59C0aLwv9bc+A8v660ZsxAjcih
FwqsMtAZQFAeOmfoFEgc010LOy9d0nmy1SaqcORyRl/3Ps5WCxNUMwDAvf49fmnBAZ7BXQ+/vqRl
Yn2ypZ5nBAkqEm4z58Vhfh8eyPf6Z/wC7Ovf+2z255PpYnSg2yl0GP1PM5zX2ZO1Su6+/ugL8+q8
J7OSswY/B3xtIDNbscNJ5tGtdvXbNWnjpc8/m1Ru37LK4YuEpPDJA2oZ2uQhxBHIl5ork+lCMkZ/
FVZ/W1GGWqSJ/uv2MDSVtW81at6QOtJv1Oevzho+pDhE+/p2XXjZ9eXvfxsKNaF/PQkdT0K7sfbs
Z31wg2sr8IXKOtXPlq3YbYVVtKI4MMMTNxSFGAZ/br8H3eenejDBH4K1yzO/0n1w6WrOli5NjNOY
Kii7ckRAT82DdgI4dgmzxd8c4GziTk4zQoGKASpAfp0NHPVgUtHom/nt2jH4xTt2Fj7kMNFzaIYh
+Nv0Xr3nP82f7Z12AuSoI5Hz3h3I69eP/kJ9mJ7nkfC3tw34mBeH8Wc+++CYgDKcefRkmCGqGs02
+bhmD3jhpTnv8DStVnS0JvlBFh7Qq8kLf2QLI8MDgevKxXy+PxrnOWOrj2A7W1CNVe+gIU84F3W8
4tl4t+/iF+z2X4/y+ZponGeMpY5amoWuoMN4FxtRGgHUNL2V919/+IXF3TgX5UwyZZozggCBXtLp
YTgCxYD2Buu2+9beDt/a71eGuXSnzlawQqagiee4iAKv5Bwq4HAhpf4OxmeKrkXT0+iVZ/L5Uzfc
s0h+SmM3TsFyOcASPxk91sHYIBpjL32vr20kF86ajPOEt3EtamYUY4Bfq1EfR6FFgiU5tJsVnOjH
xHP+1ef5n+/Tf/EPFO0KxUXV/s9/48/volZNypPu7I//8yBK/Pffy7/5f7/z57/4n0P63ohW/OzO
f+uPf4QP/tfAwVv39scfwNxMO3XXfzTq9NH2RfdrAHzF5Tf/f3/4Hx+/PuVB1R///Otd9BWgdqcP
norqr3/9aPPjn3+RZdn/z98//18/vHkr8e/WfcXfGvVv/+Ljre3++Zdh/MNxbVt3HPgnGsYvStL4
sfyEWP8gBFQv13JNA/+zSBYqgXPpf/5lOv9gUM8xB9RoBz9Yqiat6H/9iP3DRoaJ6U8Ique2Q/76
v9/sj4fzvw/rP2DifxRp1bUY0/114P+/AYytGyDSEhsVP3cZyTlXHwqRtX3lutJvHe1bPEVEFvdJ
DOE4tiWYMRpF5auu1EE6ngLdiG8GluhrqDiBZQNTbWULAgBeBTJglpcg0StrZY+zGfagn8BEHxlR
XAm6mjIYA/WE00NNDVg/MOuNOml2tDO73lpzDc2NEICNFdarGtmPwY7KPn5rWqMA0haMPi7i+Wg4
VAIlHFPfaKpkB4CmFtY4FUo97kzu1qA2P05cTDD/Z4AYZyjO1ggADcKOTHO/ZapK4Fk079Nx2iN/
g6GH0WlRYml1GPdEWw2aRg+TpdFQ12SDg4ZqFkHsxPaqKOISCL82P00W14GpcDPngSdChkC55qEs
dedpGpx4TRlEYgFt0wGcPCuliHfTXn+oIWOHAkKA4ubQFIKERla+afDhOW+n2ivSGA5GqctAyewB
HeaOjdOzSfb6vKltV3vo8RvL7ay7MZxYQsNe7xicdCAcrbzSHONdCg/FQFoxgQc8WjM9mwPXqsB8
ADG0Bd3J05JKvLjJEFW2ALZWqPrbnE/wiEdnL/zrMxPgU2uwc0CCBzP2NDH30NA5pbFVOvqmQg0X
CihznGp7aro4Vx6KUvn2nKYgbuLRmakFw3274XBb6MkMw5LaIaWvett4HtTUbzK0u26qJlVrPa7e
qaIfopgPXTpbYSFM9bMoXIamZ62XwAhn4GLN847Ud4SvM9KVS29P5guJzr0khwdC3PeA1UFerV4U
SdrdZDr2m9brOwI281xPnc/TlkazBDnIUeb9sqxt2oG9S1lHmqa9TjaESnaMBj1+mzdzVE36uiTl
qXFtXEDR4alyZR17wyUfbWKZXoMS2rZheHoWT0DL7PTJcwoSGAuR1ZIDogMHdS5Sukez7AJHov2a
NcgL125q93teowfQIZoMKtZ8R2P+Gl0x+tvkamDqZcAIg9tmuOkqHfRqY2IBuLHmCnanRW+oJ2X0
+Di0s8MMwKiKfWFNTajn8q6VRe07Y+08KNmWd5PqIU8cmOORYQRiyMyHG7exSw+iDhpyIC39ykpA
z6py25t45NqNsYHPFgd1ONXDIiumx0bCoyFjXbrv68IOGwnMkdUWfGPEhfMyaIIe4FivJV7W1zjI
Bho5q5pXu3c7UNVa9Dh0GY+9frDsAMxzzUex2s/M7KUeSwGMh4SJZ0adoDRtQBOYeBzmRt7oFeeb
3ohlgDZJcKQ7wDgnytK9LYd3BQ5456lm8Y7IVOIDgIylotUHwGTNOPEI3usuRfbtFuC5pYLogVEI
UFHSlp9Kpo171mr6uuhZtV+66l8dw7zXEmOhiWX3aVJttZrqHigbrk9dELXQIpKcxoLpYJDW1QZ2
mreiciOR4KpzUJTj3PDr7jDTJA3oZFs7QFjloURSm7ogVpdumCGo8xvUPy0z/wnxjAFC8lgFOdqv
AWPh4jZGYb1HVBbphjlt6Gzbp5QS4i3LNPCnxMQcBK6b5SUQcx1so1Ows4Gm9RUgd+MI7NrgrC1h
HFySRtKpomJh42nWgG44eog7vG/t+G5AUA1SPQO+FgenZc9nOLShVbqyEzAD74AE7MHxbMK5d/OQ
p6XtT05u7eMGvvuKfEhn1MBedreDakrfrUYOoFVRPyIrkp7eWqeyLtM7t5rhE0vyYlvHzryaLCp+
sInbXlHn45GVabYGi7B+YHoTpmB1pTmgfUlDfa0vn5RZzUC2EC9nbFsNRThX5FURvdxIx951hWb6
ukgbtNG07mZiRAeq0EofkhLYQkB49G4jGTDzDpxqqswJYaIONXBexTiyd0wFEK39OFUVPt4Bbhkq
YzyDHHwe0bcJ7n91QL86rPXyIl6bDIEwVT9ako2R3tdlhJduWqd0fh6G3sDuwEBpU7J/Zi7AXlQM
gAeM7YhJ7A7HrCnfGO/5SomuDrMBaOBuZn4zjNM2iSvp2YCDKiCrPUglb5QCUYJyDaDNFi3VC6W3
JtVtOTv3DviiORH4YgsCt4XBX1y/jnRKAaxKVAiubAommoD0PS1xkVh9wGqufcMuAbPpMXloC+S7
pbVQgIBxbs6w48TNvrEMi0ZqpPMBKLLpaeCyWxfFvHHGLI9YgqJP2es9ELB1v6WJHhJoEfJ+r5zW
gj2czMBvdWoSxco1vESimlJjC+aZAE4eyWtW1i9Dq4CL7ur7sm2cbaVs+DMS7Ju8meLN2KRtJHqw
xYRscOiXVXcgKIUuYd2W0yoqRVush7rVt0vz9ENHbgYjG0FuHKyAFXMXJmamh0J3zH2bvc5OpQVK
j23by0R3op3G1rHC3Go67Tlpc5xaUEHWttTdY5+rFMtDV2+wR5hrwOyUjwK6u9KrOoVkJRNWZI1j
jPJqA60i6LsQXtCFPeSUwQwupl7i0fSN/UizFPzrLpRm63glkWh4S25dXv5oDDsAvA/7RhKDhlwC
M+t0rwWv8bvZNPo6NpqVNafxi9QGOAU52PjiDMJ/q1Qkmt0E7RlwyvX0wZLfEtEMMBmdmzgEgXjG
cQaWm2AG47ycOQUlC+kBzs5KrN/9Csv68yi7lUL2q1JtN9fZfspfOEDhU/bidsUN8Nq3EnQ0cxIR
yzK8bAk9WaTyW/oMmPB9lTGY8nx3USylLo75XPdb2WgBslGkJ4FNN7noX4wem+vQBqDJ35o9XS8I
vTqHOiaRkxPqCrimnHanMZ70raysgBNY0KZ2A1gWfzZ1bQhS3TrJIenWyQgTI6ehRzFxbFUi1Aaq
h90wtGFaR3QE58Uqtmb6oiRb9brbRGNZveVTcau38ESujXvNHV9qPdkys79pO/O2ERIAJgIaZjp6
XeOKoKUwy2ptwCHjUcCUSWcbDWGrXxGVBvGAdgtGCL8pEg6jOQMoApAAdWeokSBV35wc7ZhJ6nzT
8hESwRbTxemwPQzCcTyJdw2EHbQxgftIhDfkbRzGlLNNJi1jPeZVlFf66yzrCiBIMvvxFB+lraVr
06pI0INX6MnJvO8LPMpcVwsZOQUNocFnWbLm76nWfEuSIQsNo8CO3eRsx3pRRW7fQQxQKd9KmniV
NsmhVNpH4tqHho2YXEC8U9n8UIkLjq8EVjsJXFA88w4hmARIlKZN69Pla9myeUHAhs/QfV7LIHUQ
MWlTol4K0uE5ZkP5golWeoVWPxf5eNM71nvV6/cl0pgbTS8+EJ3VW8GY8QLS9V2pd/hWyJbHBNAu
7d4syZ0ztJhKxhDfknY8yYSceiDuGywGrVDLTaQgsE/gP2CgNTptxJsaeHbvFhyAreyjhxuNUTqr
GN0lBziha6umsNBo2qpvupmUB2dA8bipazBIC3gXlXMpT3ingBUvfowkCwWM0z2hlfpmUPkUWszW
Cm8wqBk0DgD2MDKArss0WSh1vhNtC7/iwrTvOw2GOB7LlXp00tr+7ho66JpixFGmzJKAc2zwUtmg
YUung/qkwmIuZI9e/wkMVpvCqM9uKg+4K5hzWdatrmYVxjlHiMGTzSCMei9EbtwgU+rDTuSvfRyf
LMdKX+Mm2dvY6bt6cMOkRhSOWo3cgWlar7AjN76Z4zsSQRNfjL35RkVtrMvR0tA3bGgb4WhYegkl
WA75gL9Ew96OI2/QDBP7PqhR5c6AzcUuhUY5JLYokUGxfivGurmfkhkFlDiF/adplw+aInlg2bJE
PaLE7ahs7m6wW8qd3rh8ldpoOSRKc0Na8LQP3dz95tQpX3XcgIAJa3o0j6bwca6EJs/WGTw+wmAI
kDe42RZpAdCy8Ubq0f2h8H5AD8UzeDsCAZjJDGhiu9O9UU9eEyenIEJyNPczIDxL0c/E43AH2iC2
Jo9mwoFbh8cGJqnbvBvxIFd5C2fWmjfgruXEfWx67MODq1k+4Hb2ls5GEginVKHjQCVkl4Pye3yr
J81kUF6Nktm3U4IlCacu9jq3W3PdW2OJnjKCZj84KMX+2KnnUU04IbNruG1bpOhvM5DI1zyfXpMZ
MPEATR44fK6kkgemrPi2yXMjbApbRQorZdjV2nzI+9YNyFzLCFom+s0dhbHqrW7ckgzBAIDPWIkL
CSyh28C1UMuFbwzoXe0A0Vn1VSu3aFzRtu6ArNho50cbuNHncTCIz9p+fJoRbj9NYKH549wDoJ2x
MiJOVa5tXvW+QE/qSZ/YAK93LvVdLHsc61fVFDZ23B4KFefB1GfkVrqGWuZR83Og3ehLNzcODYUB
JalOk/tcgCZteF35ZNtCvBEYuYS5LTXs5LGxsOxhQl7Jd7dqzWhU3K1hHBOPXs2TOrL1ie4zxWIf
qljghFP2Kl2NPcITsPGnuSq8Du/ZszJqJDbMqvYxL6cIhg+Nxy2NHfJEPmQQgHnNaLINIFYlZmv5
2pWYX3EzBarJ2q1VwHHSaBHKq0Z3dsbyRk65+5STOr/rqY42I5mToDbTI+Xtz2rqENrRstoLm00H
ZOfTUQ7EDbu+ehlYG0eDyZN9PeRdUBnjjOWIjztbx76djXEGSlbO4hTlwuxRF2q+KVQGUEKCWL/V
6jHCDjIn7uQ7g2HejKSJX5xeyPWAjvAwHWK2cgW2HH207bWNxNC37YR4IwhGFuDTW43gWuLB6raD
SdkmHnLrji4GCxURceRqOShHONdhL4Z01Z0gmXFCoMa+U/RA3Ew6TGgQBNLxVmJNx0qUmD+0qvEt
Wg4bTmsZSois70rrPZFrntZH2ZF3PrpBKTcGKOWAHTrWmnbVd4U9fVvOfQIXwrpcu3YrVy7amhB2
jpm2dyXT7goDGEye58MTNbHVapJX75iREwoJjbYunYHvtT4NTC2bT1lJ+QtufLabqJ1/mLEJbKbW
oFMid4uHgiksrBmsFKU+PxhdhXShiKenpCTQUY4d8pbRkK/TkAKtF9PsW2P2oMG4McGyMzRT42t2
Kdaqh6JI2OgN7WXxQ7gZJkLHFuA7H8mcAyGtej3UEoFDqtihc/Ja0szyTIt3uy6h3AgtoBdJ1DWt
CYr7ZGqnCUEt8rqh4S+mybUc8X/Rv/JJLpYb+iROlVWJY45rjAqBsNFnXOV7Rc3RDlklyW2N0G+T
UthLeMqRZYLkPCEHY6rps5Vm5c1UGBOiB2JqOMIszKTxqzEe7/sJdkYBxZBJKKR1o6ekeNJqYm5K
os2nsm2RmZKFUNpQR7jBlMj4IRkpQpcR/ehHc87ZR9wnU1AgJMYm5sCNb2xzCxVulqGx1mSQbRq9
qn0pEydAImp8Z4UNy+Yp1lY58HBrrEt1yKRGA0VmG8mCQMqUuY032gLdj1yDC4Fuw1l2Z+Wj0ICa
Z+537s5HwEWNR5Ejtygr2YKbHaNkg9TKwzbn2iiSMWn5xHbqIJUKWTUp5jYyYueNJWIz9K7w9V4A
za5VpW+iELBNen3waSHqA6+zacP6YTtlSJgybVcl9KFp0G0mIVZvuVx1SEd63sZ3aISr1yZiLx8u
XIBktw0yd3RXTS40A8qZo8Y81KUObz1Uyo3YuMNVbAzWvZgWLOCVGWa9kwS9JTdOU/kZtCvW8CLH
wc9sEpXuCFUDzIJTx+vGG47Q9aQcuw0Yg4MxkNleynI/x7YuJAV5Li2wxYwpoN56UpVhM2S+Pj3l
hQWm8RwY5bhKlfNg6mUIxBlo39N6LD7yFhvaYI6elVonNrfiAZnhECWMoxpRCex11ohDbtaZXk9T
lEYGCeRaYllbt8+BIciylaPz95EnH5QoGG+l+ZopNvqUWMJXhoIPl1k8oXqBzjAUFr0sNnGE7qiI
TWkVAWK3q/TFhC1hO4eydwBtEdMNKRSx6ENGBA8//iX1NLEn3OXJTP2s0j+UgeDbBpz2hB04tGs1
+SSTam2P6GJlAOsR+NbbiWmsEESBLI0FjxVZjr7oTAVORUzPgurJ05nzRus8SDPgNNI2LN0GJxhz
7k0NRKQCXiRTHQd9jkSbsxOrhiBDCQWO7j4qQT+Myb6dHXJwkcbDGQyUo5zuSJrdGqnV3zdIA1eY
pG+iMam3zElBSIsh1Y3gCvmJA6GSvjC3q8xPKY4k7jRDrcyxhpKB64h8nSksqAhRgb83mQidJMMO
xHaTC7dzZy3T3p8haS9s92HWlvqYsyM47XF7gEpLRLN2vZudAUzRxHmMa3bCQSfU/02KsEO7pQaN
ejG96Ul+4BmuujMmpANWaKrpG47cPMQOq6mwscGXN1m8b5Jk8to03o5Fc0K0epObKBSLwsrCKnZe
cZQGkx61rOv8NFQ9qCWpS706NjZKicQTThykI+t8w5yDQsKmNaOtlzcEXGakMXCzkOYGO/9TFoOJ
iOpjMEztPtPr0wSOYWFsCHJ/5ImB0EGaQZKHfjuccnhsmlHmNilmZBnywd6iXAPrwAba7aHB4ZNW
5euOd1vLFRDk6zFDxCR8qmVYswdfOWI92tXe0su1okdUHxH6j9OqFthRYhxmqbGqvAq3BnWwblvk
yHGtFuz31rb8ApT4daNwplrrqGJNNvNRADyOTrFq8w7vG7P9bnDRiYVaG4plm4EDm6CB+EX1yJJa
wK23cXSQ7DUxNnT3hy2KiGbQcxb5R93EKNqbc3fQKwPw91YNgZ3UWF7lkPtT5vAntzTMQJhGuq7j
HmoIC91SyIXeCvifVmaCGS6Aviux6BUT9ETDEDQ8jGeU2XqAIKUMlGu+Ns0Tcbg/uO6t7ho+3N5W
tjRrf+jz1VwEDZEeNe/jdO8Cni0GHJSO0BBY9dYdSTDK55p8OCl5Q4A+ei2RTai1zjGvaLzh/4e6
M1mOG9nS9Ku09R7XHA64w7ENIIIMzhJJidIGphHzPOPp+wtlWZdIqUjLZW1umt1MCUM43M/5p6OW
y7po+ejbcbtcJjf0InFXDgy1UcCubPRfK7Hc0oUcy3n+2C/dlVg/+rJ/X7U+5+VWe/u5pyzonfxj
lmZnCa2KbvhRmqQPiqi7SMeBQ3exHi15nVoNvAbhR8xJFqXamXILt6wIpBhCVV6teXW0Usaddlt8
2fHfLXo6L+P1UE9nVnflglJRArkXxq/OouIR1GGXR4/tfDNp9hNvu7flCM4/HFL/bAIVbU6JHSvD
xIBYFrLio9JcQ6jskpE8+49sRDsqjh0IxC5KOiiM9yn16OLO4arXQG7OnVaPZuwDWzJA+2veP0K2
0OrRDHIa9A4f1rZcdkNQec2hN0+9sIKhsQMbtEOcSoWhuhksELcx3+UVOxrd5MfF6m08TMXlJnBJ
Nam/PPQuc8LHuM73Eq4mKKR5mLCoHKpFvne9cb1u+44uREYkog4/3MW7KPN678rxtqDBO/hpl1+4
DUwD1UtoJca+rKP5AcPyTZtZxw5im/Vc8WMlfknLOKD19ertyo26cHNIT8tG7zwRNKEyYuNbzbts
c/VeW+tM2MZAd7fq+FLa4+dKOSl2xW70rp1yeBCzG5+bQa1XgFlu8c4phh8cQGAfHnWMm4xXmk1x
l+WnfXxYzW2UDcvZ3DNae8uBPdh44TOeojgmwKPc+nezePSs6ia3810xO3zFiaNvyaHVRwhpANzx
3s3BhjVNTYt+xVs2O9yi+GkY3PXKm9WByhq2bnpqmnXnK+0d+ho3irzbOs5ZkhvSnHiyefEPxiGn
z168h2TjoPGdS5GJ26b5MHcT+Hb5kFverp+GUA7oJSphX8yZe5hL+LVq+wWZyjW+SOd4PleFiQ4A
4Qyv3WIyKZJeM3190cd8aK5TFG9e34SJSN43wLiALPG08yv/XbkVOE5ntfBnKcQs8HYGgp17UQmi
5M9xUNMg7UQOy9H31FmrT+JTHF1iFR/Pi2mN6UKi9twf6+6d7XtPWRqnx75vs5BJGP5t5UXRReox
QI23ECiv8a79tjyWaX2bJIfWIYDMsc3Xmj+2U7IQZ2Ir8GjI+X1FmNu+s6zi/RIlGA285NI1+d5J
jAhjRRR9XNHVNRWhsrV7nFwsz+24b9wkChq3/wCS/TAMTJGv52T7wDibfgehgPLEn5ZDa6iWZowz
VBpmHG7I9sofVl0x0DjPKEy98v2S+V/K2T2z5XQ1a4Nb260+roV1A7bwmKv83FLLud2Yd1sWo+0W
IxCWTwTspC62xLxzqPPGHvK2GB3yDB2m1rfDY9lClEvjBc42uKDBKfrdvJ2v7X6Qe+XO015Oy0+S
0BkAmJnufKvzr8kaUTIqDq8pp9AaRfolM1+8rX3nqTQHg+ALE+s1opFHQ+togcefpQ5lVOy69oHm
/tgWrTqWi/SDjNcTdE17H81WjTrdbMVFP+Tlmd8n3woDt5cAHtgci7G430xyrDZ4+bqMdSBQNgJ1
VzuzsOAjZiDG+ZXlOSu7zgypUFpVcqGn7ALMLTrM9bSekbutQ7/oiyB2nbN624JEd/w3ax1oPc7H
tG6tYCs28RiXBkvCrG8mISh1dOMHp5ZlSiJCrqsFlBPyNUiZ1LJ27TuOXTRKjSQPZGz1WVvNP5oR
zGLUxJVHuWMftj4mHSS32328qu4mL5zbNJuHI7eW7LrBlMeBtLiLuHXYgpplDKOxG3dO7zBX0x4+
R8nWHEAwZDh3EbqVvjwwo/Ge7/GuS08OL8ZAUWpJe99uA2TvBjRGrNjypAvqyW5eZ1q3rr2cC5F9
151bHw2WsQsU+lT60+gC6a3ykNqpFapcqD36/fTQ6WQ+tovqj5Y2jHWqyjyo8+5U6yHxlVk2Btbm
D6GzoF+uauQPIgWNHdOKGZax+J4v6UerpMDrsuzMnhAhSGdGRdtZaTiY5imGQ7qT9B+hAZ16bxYX
wb5HiSDbwgpnM1rXzuZCYNSTCEuGUu56P7tfx+5h9aJPxSisg9tt/hV1Ij71AS487TYGAvQV3YrQ
1zUdcWq67tKKyf2zkfA/1ttkrvqxUcduBOC2tQfkvIo7eSKXt6a4rbWszlJ/qL8PnjueL7ITV7KN
/a/r3Fsf67xanlJRbWduPa4AoTF0QNl+JutR0/tsN0yDul0T+d6a5Aml5QZMvdX3S+ugZvKgMDKH
4m9pu9C3/e9544SJP1V7T6JkB5emEkpzH80C9UNJcb7t6oxtxC0MMgI56/dx6jLm1GseNYN6w0wi
hffcaNr3i9nOY+b3PgxLl56bvOwfpdVfl7ZIP8OqdOdLXBE60S3XpeYd1k52NqVpc/TSSAUZ+a9j
hbQl8tJp5zTlAVRqDzHn7MuhKo/JgF2gc+b0WCfZoY6QmQGDXddR0d3O8/glUn2xRwvBjtZvsg/w
JVPNN2TK+U134YurNRZfBuCExLIPVk/ovYPts5v5ehJ3W4hiGh1nByd734t+JHmuqM9lkzr/+CP/
lQ7rtvlR3Q/djx/D9Zfmf4HQ6pR48j/rrMIfVfmly3/XWZ3+wD8yK1v9x1aMk/c1p5wSKK7+7//5
R2Zl/iM8Ix3fJYHc9nx9Cqj6L5mV8v4DN8m/k9IjM49//H+ZlXL/w1+HTtLVhv+xyQr+FzKrk+71
vzVW2veNw5W5knQ97XovPat1lVtLlm5zMNeds/NbHxZqAHoj6v2tOAOUYS8vZWxFNo0nUJc5hkf6
XbGcp160uWN/2n4oUrkcOx14zNVC6MtVIuLmbO7K4jEjw/WsSafk+NtP8l8Cs98FZc5fHtV4jnIk
2CSaspeJDePMgVnG23AKNY2TO1smkPILmMghcyZocMvNNCraeB6v18zufsS2br0gSWL73nMm71uc
edEdsoXOC7tixQSX5ar1d5vdee0hyq3SPsgtK6szD5r+Zzu3XhYiaWmToDW81s4qygRtRI2PgTOg
+rlE9QZcIUFodp432Pfx4JcEcbtt9DX21gluX5FX1FvVtT+t1rCfqyJ5fP2l2PZzReyvBWDAzzRG
ntOv8nLQMD0nVrU1G4I59cEKRgEJgkwHtGxtVEntkmn3oyik/aXotXRCZH9wmU1Nr7rTm9N+38pZ
wrIngMVWUsTMbEvj5ltvL43HKI0GWv0kf0ByEccK3LEcnW/2IpV9Fqt8eIgGOSchBWvxVY1Ji0N7
Mt1Czd7UT8tonJr2PFrfq7bs8l1nkmVk4oSVFWCA3fAtG1eaEyiRcm/xFPONvY7JDR1/Ky96t0nU
bRKNGR7o0iv7o2gBXnigBUdJ6TeaHCayKbp9jnNtBdAAzwyTMl28wM+r4YsoBDtspVe7Pvaj9PT1
ZmrPCvveMZ8juzX5ee3Bee+TqbM3SMvF80I7QlIVVts43GvlxvGdU2WLDEg+T754nSf1OTkvih7D
W8qJM9jrJeVztbX7fIicZtf0qh9CsaUuTr0uRWiRqdS4u83diKNst8kdqUcqn1phnRbRQr7MuUM+
Y+R7l30U9W0Qubp4n5IrL/beYkHtypE1Hbqm6LxzRu368hsPrNXlGtH8cHB5cfouj4w3X0ex5UcH
Rqk2qL2yyS4OBauihA6uZHGMHPS6kNR5L0E/pF/dZnYGxlWXmaQ7TubCQT1hd7dSn+SJTuHNfjCr
nsZORVMffR03N0kP7oAaMuBHWrddZrWEJW4zcQehl/vOuhNVaebQz7Ou2YOHzgdiU5f0QNMnpjf8
RX/bkNC4GhvqQsC0v9BT95la80mM6PFqzz/Tie2GoDLtbU5pv+3GeVj2G6IyBsBlDXq6Mfr5+sf3
3AP469PzXQ/cU/gamPZltNxgW9hRDLLBJour/dDVLrTZmF5IeOqz2vazN+zSv4bDvdjsYS6NJ42W
nB7Keb4Da9juGlR+DOZqJqPEZYhLt1TdZdrV5guKou48khs9i1qycG0nxrC0jfMVlrkGwlttiqEs
Kg6bspxLkC9kVK+/jxd+htMLOQUpUWAIzxfS/WWn/c3TIkvhL21bDEFrRWBu/qrORidz97PIpwKE
JrWDLF6S82rCK72rF5hFh27+UJfWcNaPCOlev6GTY+P5++K8Fkq5ijLQc17mDVdWT2PtjCLoSxB7
ptDMsb/z1qx8w5Xwl01YUSOQU8ocKteol3lZUH9qFmYVJ0p/ukuKrM/2bGdOhoK2935YqGFwFmTM
BN+JLuloAteU49rVCWorxp6C3OTdOj8RhkWTM2qUkaFnucVZaYGCh2Ndqv6Ne/5z8TIYEWcmThPe
DIXI87VklKe8KTrd8rQ1X22n7s8QlJSw8FVyn26We/b6b/HCKEAoMUFtUkshFdoGvpkXX6vlofZh
3AeuViYxfGgjl+I87fQ8BibenFC3c5WclXYR365O7Xyphk2BULe9dXj9Rp4vCmoXqheB3tFQzAj9
q5z7vYxJNtXYDRxBwAzM+V0BFYU4Kl8fXr/KCwvZP5exfV8pYbTx+DSev1+HdlPOMMqBVS/++7Ut
C6Y3tKV+n47F+o2sPDSWVDNnYyRYG2ufodpZRAW7SxmT54dEt3mJdRZcx0ub4v3rt/d86zzdnesL
akdXSoPM4aWfpjGZ7NG3toTElxE6R2Ptl8JOzqp8egRMzPbGnWzQxDy5FOvUv2G0+dvVbcMqUFoL
7b2cxZF2so/dUTdovAc73g8FSqo6Ty2kA0nch9sCYI2eFYG53TBlqvO2+Y0RTc+rpn+eH8uEYO2z
c6uXM9cMBDtVHotgqrJqA1ONbAReGeR83Wg48axIz+XaT/vXX/uLHfJ0XSVcTfWPAYOz42V4oNPS
GHcNGlu8MzXydinEYxG31EaTExNfnmkP5Ly2bxX9pQqqJYGFSIGDirBGq0hsglDQrK/flftrI/zv
jfLXbdm20qwJbWtfvHRqjPUo+9XXODWa+Q7wxLxLrQV+oxLFuKMk60LIX6aKb8PEoX6jxhJ1Thmq
zDozSb7kgc6y/LLuPMxlMa0DUlqnY1k7W6TbnV0M+lspawYL9olr1WETZw4Ub24nTzpRfrYvekqq
JmqKM97FdufG/scsFvGVxzaC/gPxlENlm3psraqAAuQw/6kSP3lyraVjKuaQpNteqKaPg7IXXQWw
3azfrCQiDmaYjTzOoyqXcCuHaQnRPBI+W2nFKjdr88ltZ3ELMmfAuhI9EWBRcfHLfDIbjLBvT14o
hii9RWaNGLGHUTyKuvH7I3UUU7Tx0+h5Z/JG3c+1P0cBgm1wnc6NJCrEdUU0JTx9QieW0unOqtQe
+ot1XYYDWKldhJRU5qdpLWsFgdPtB22P2H1bivkFf0W+9Pi32u6HjBKvDBxVqi1sCiu9qLKeCiu2
Kni0aRweFuXUTwV05A8TO+1G8E5ZqVD1XfYjYfBfdGRTdg1Y2Iq6eO2W+StHOfLnjVPyQbhIYdCR
+kV37hQOYFcmkJcdMiMjMhRqe72txsL+MZpl+WrsJLmhYZqcBz/R6cfU81bKwrR3mQxhV7RKtUzS
XZrW9UyBIk9p8tboM9Z9YB5gIJllwPA8r4bua2KW9W5uNu6MzQI6sWic9ClxNvvGm+k2A9Gv0CAD
9CR0G2gec9tk4p9t2quQwiHUCxe7WmEEbOXgASGqf9etI6TtTIH/fR3z7YMb8Z0hqFbRcWnRYIOF
I2oN8madugBtCapRWfTZB1Ov4xf01b6L8kCIT5KC5Tv1JVpnvBfbT5178VOSJwNEgVjs5cikWwUI
bFWoAqy8/VSPs3h3ioF8ZxWzICBidTIEZlncwM7w4gPpz/5CU7ktN8O0oRPAHbB6R57L+2YbxQQH
v/Qg/mTtOhdELWqGFtuStq6rnbHby0bF02XsTvQNlu6NPOsXK44PSTZn3m5o57oJkQgnt9OAUGa3
qhSF9pAvyzEzSaN2xWo5PMtoRHrh6LyD757ykVUate6Aej+haYGsb7/oMofDAWlryFyxU4brLE0t
7IDI/vanWyzJF1M7DRN2l21ECJXmBqESMgrGKE+AFLzOscuZ38SsyYu1026BVSO3kEzKxAryBBHT
buAQ+BpZ4FY7IG+IRB6/WW7GVcX2WZ6sHMuoqRS9erNkIhwiG8h42hw6ux2GgKw/c5u+7Mn3UCgD
8gETang6S4EdexbLLrf62DmgGoLa2IZaPtHOzRkSisi5yfkGl10nTjyP1BPUYDdkGqvWJiIZupVh
YY/lgAkozv0bkMeeEBsvFg1IfaNQxPvpcEVkdt7D3VYTpH7mGv7CMpZPcWoAsVvlNy2VdqY/zH0h
p1Azno3R6FWUPbloS9adZwHMHnNUZp+bmglP4bT25fdi9dp31oQIPhit1dNnVooKcS/XqLqEsoTb
pjn33te6I0fBMhUfVTE4/idpOebn4PvRU6mqDQslvhbe63L6AB2/f1jXTXLfW2MqSCkLO5RKYxv2
yjPWJ1vFnMWDc6Iqo0Q5dwzp2MoDwlQ1nEvHltdD7DaGEBVezV5h3QnmZmppMZvJfe+rYoGD6ky/
hTXlP664fJzvm5WDZof0rl+REmQjIWNSdSyQbSqvSFNWzWEyQ0KAl1+LS0e02920pMW9EHO17prC
iQgVHZCShgti6vrczxDaByOmw2VvVGOdhGNTEvSLtm+aOnOWAxhBfI7yipVfUU59V7aL32fJEY6n
rAh0ZwWZedf26lJ0+0Ppk+QQYcw7mEFzCvcFyss477d31iyrH2Jzso/8DZjArWicw2xpq0+m7GaU
UxuivzCNQLA57dImQeBDeIZIdFztMDhgtkcckb63U18jkfGVDEdHOtWtkc1wcik4AElIXjUEWLt+
yKplQpknzcIIrnppLtaexXLu9uOa79WEIBGVOG1h2DdrUZwv9qbp1l2g8509z9tP9lD7xs8i+ru2
N3OMAOQEqG+ZM3TAx0IfR8ZOEgnbtRGUtcAbNx7mHskUzFzc5PJ2ZKedr5JE93dFEvU63Oxak3OS
FaTgL7GJVzbEWD0wYcib2cYFEMVp4JzPjmB37nrWzFoMl5XR6wWjRHneZWFO6nne+ZCoxLhO6O8S
ZU46xQYSqRbjNARuYydsHljsLvh8tBOWvp7e5bUaD3ae6g9orKz3W20zE24rSoJ0l56DMUHwAwzn
jON4Zm35vkAMdjWPUYMOPsrbLOgh2SPNmdFOcYkwBvQeteiPkumtH+12vusmzb9jQl8Tl1Blr5dS
f1a2CnxSIydDo+790QGPteWnRYSyMbfB8mObXWEg4Z8C07MugQqqPXyvCPMsEzcaPckbvc3zpu5X
HYeKUwnlEzpLA+48bzrsFaI1omcMusRfb7YkwpC4dm5I6I84aCSAbzTYf5bRyvGw9hIv4ZCW8TIy
qlk2M+c93yVcTPxkmtXFCDGS6sSX/sg44JktNSrevf6OX9j0/3lKxPS0VlL4yn0ZZAjchqKNKS8E
8aTNVeEv1scMy94Fsm+67I6jfY76DJ3CGIFGV6BRltFBAonyxsCWvzy+a2xfOkAyWK3Fix7aqlKD
2AMVCmY/C5AB0a0/z9P55CoIpcTGL7bm4vj64/8KT3pRrAM1SNgDhVDSewl75e7kFV414bko+ul7
xWpwA5uRFn44p001HAZryBmGDCgUnVV6GdQu8pP1S4L4wglattEqxJrSVftl2OJDaysSLmCzx2v8
nxqljNdxsruzmYdD3tiMK3B6zhbZFA/bikQuTjIchFu+7vPad9C8TbUdVoOHc7b0OlSbqp9q6K/K
YD9eS/fku5NVHBqIgSXo2xXuOAab7REY1z1ApyDIZRbpEu3rgWERb4BSf7b72COk0OC7BjPUy0zs
ggEUpd3leOnKUv4UdkKf7fSo9964zqmff/GreHSznqGvFoLG8vmnZ3HlIUOAFZAAjviUE4Gz2Nb2
fqzrd5FLaRZwFKKbkt381jP+5bPnKzwxUCwJ94+8B5p8QdFuIQOMimnnufFwHMUyfnALd7ucks58
fH0J/oHl0MYaIH7P+0XFOC+pGGfqkUBQkuIk5QzYNvhueBj7kFuW2iOuKXZWZ4b7svHMfm5x3kyy
eys88gUa+msbMLBRtC1M0+AzeJFyMSO/KVTbTYyLTsrzmC/xGtNQHrSMwsPW7nUnSPHr2FPmuGVv
Ybzy4kd/iMW1u9r+RV/W+THr3OqLmpR5A+F4ET55ujltC/ZF2wdrwrV++sl+g0KLmlot7QrSA2VO
On811E0czGuH6FCpLv+Wqgw/NeT/dpvJxcZyh92GIW5jk0w76osZQkefRrXno2s4xrCjf+6aoukp
8y23CpWPSCDo8celCGmLYnwDE/gLUgFWd7p1CCHBVNYXcF272E1ZLHoJ/BZJu0MyzlmzlmwyY2MP
34XX3rsp9jF8mHl3BH8W3yjj4+8ncuQjPnNneeNk5aJ/fGHglWyyyjGuPL3h5690SFiRVc6UWx8j
tXMxCaS55zjMnS8YneBofKRuTVhIiwGywsRp0HR5awJ7TrMPBMiMoInGnvAU12LbzbGAWaGoQ9cH
epua296xkx9Koh9F2jJM3c5PTIchO5P4ebjkCghiWcn3edDYMqJkdqtAjrJl/JHTFF/bDoPAxVb5
7cz8dI8pXoKfazfZFvOYp2mN7scS8QY87Ro/RFQ9X3oRLU44xKPzEz5HfEJ77d4af1AMKKiItggE
iqQlTDZ3SAI3Mj4e9Zn1dr7Nns2c9bjUj0W64JpIIqf7lEA13zt2XqqgrCakEdWGrLowsaTpHwaP
gDdYOOvSQQuxhRiKFblsOo93xbLmP9MelyFiQdrC3Ux/qULXccuCSfRCXwlY8c9m6rYvU7Zmxb7D
iF7vvN4XVljFCrlWOVvIUQ0K5ihUazpM2KBnZitUJfKdUtTRvojH9uPod3YcjsprnKAcIG+CqveL
z7E14keKVF3sLUnC4hna9vynpm/HVDtO7oEEj5mqdHOaBJ9/yV6aZnkTBYVeh1t/AyDFODcXV3Qz
hrkHoml6Uh2Yyrtjt2yuAS2UHUS1lVu72U/qtwYl/rn/aj4AMk4AuY1Gbvx8ZTKTVDL5PYEPlAkZ
BGqZCUTITNCgbr+wENu98XH+5Xou6gIX7NaV4h8477fNRaBo3phlPAQRBoibk9UmhVxeotuB4ovo
A9iGt+Yf/nmMQnH5nHAO5I7WL2PyvbHm/2+G067kdEEyGAh36gnv32Uf/to3idM4fej2Sc3wa1/9
7dHsEc8kuirs5ysGdWqu7DDGNK2x3VlPYwlUo+gjjhwJ094prezu9ZPtucbg1+UVM6J4PsWmQW/7
/JcUAoWYmNAYTMtgDuhp/Dt7bJagFKJ+ev1Sf/kRFWc2FAENg1TOixNCmD4uqJB5Um9b75Mxlqfx
kh7yfp++TSX5W8Mx/3ZB4idOPx48DBqU589GJSSsrrZxXZF3cjAg/+cRCMhD6+n1qtVz9uH1B5Sn
Dfl5SaTRzUgIFwgQ6p8XJVFdrbqnL4SkLCvKhMrfkh+zUS6QbKtDu7f97Syfx/Wh0YqIGOw67gcr
zzAQKa8VWaCZetMc/EKPNwnotIUFJ3Y7rHvL+D7Dl5+FoiHxf7fWfiPCOe7tt/D6P9s5nuBE7lKo
eb55uerLMelt7FUwzMDZF9245LdlmQJltAo/v6fi+GKZCfXpcTEc8VZtbw1u/LPDoKbELqyJbLI9
yq7nv1kMJDhW7ilyoo8QeJrSOVvE2vwcovyXxWLZaYHe4PUf7i/fOoWsFMpBLKLky5K58b117Dt/
CBbJmkSqClqYZNsbGfF/uwpyIlhIPvVTFffi0WokM7LgKrr2tncdvSqmHKwqrz/LXxa9ZkyN8lxO
RkV5/PwqHS34KHpMTktn6oO9lk0YZQ6ITUWWf1N1+o024C8biEd3piTrhUiuX0zxb/tXqRqh5s4A
nshKXfqDlX6s56E82G4NMvP6s9l/qYg83/E8GEaHE0i+2K3YMjwwrxKLlXQ+g/l3l03fwlZw/h/T
ZmgDx7a8O4B6mI2hXfdZmsgbvOXrIRca+0A8Fd2/zBX+tYUaBJ++T5GFKOnlSCcydwB98mUMhtiK
bo1bNedmzeoPg92sY6DFrPemiU5THTBzfGKBk68ix/GtclH+ufnQHUC10fYhhnk5d7AaYiJ0ppJq
cWxdbBBQoY89dqj7llAqb1d7ZKJBzLgWE63qZflhuslf74o0sb8B0UgEbrkx8Rv8318+ZwMhbJ/Y
P8k7Ot30b6ujn3pTek6PgMOKvlRuvB6dXjsXYlq2vZ9Srs0oFt54E382pielCKQe+Cr9mntaRL9d
0xSWKZY4GQPicLJjHMVFyOQQciqWrQ08zrn9lk3iKsGk8u319fmXp/VtDjfHASHiDl58e/HCeZP5
PgbDOhd3CdToLca2En+sjs+Rbw9fqRfrL69fVP55VVSCns2T4uE28MvPnxcrYHzCMNlXdN2ZwFKj
HG6o2VLCOKgdSJvPhxHFeutDrUXgDuM+E6dpcq2sho/eIkl4rpHTE04nEtkdgICNi/pqLJYd7MOc
ATc39g2iMTIEc+P+SAaGxfOpRfRJmJ3UYWvd0tqtoCn6LJlTTGNMrFuvyy3q36gh/txtkCdQsAhk
LHzrL1siqyhMUxuwXWucFBbTvMC0Y/od+Sr18fX3+selfqGaKA2l76FZfTmMNY+yMktqswWlHB62
1sI4j7kkaJJE/dsFS4XCNnJCLeC2CDd8/gOmJCmU9kznCeOShrPdRkdSBKtAWHYTLr3NeBun6d87
suoPrz/jnxsqi9XYJy2XcrBq/xJ1/PatcDI4DAaLNwKptvquRWf60Bldn2/rpu+KCumetcG3wnE5
N33W1+/spMWeMMTeMc/a/oZgQ3aO12/qj3NSc1PQGny+6AYQ9j1/HcIvnZqn3oJs0dF1YkZ9iW/O
eWOsvHwx1IQXTuOClvkkJiazkUCO59dR+SjLtpZY4mrEepgY8EIEzDIv5N6DQ38avKJ+IuDhJKdS
2GLDqMpm+GynjmfgLr2suxkuuQj8hPMYM0bSffaX/GQBqhd7n1RzZa4leHC1n3Mh7i2rnW4ZLDa0
B5WSA4hzaW23MJJZHdHFC5I+7NbSDGeeW8k0qToeTs57ODo0k5uT7Je+bLuDPY2G3Kk2Ilveaysf
R1NCf7+6qRh3PTYPnAlbT++e5uOn3rbRa8qyQ4ZEIgkpFnoEEwjnpPEe6qRIxGWXjG6NgSSHKpm7
sZ9AT4Xoj3OuJ73TfpGtx8a3IthUtnkrbGZn7M9HuGvvPXGAXRRuMQvip9PO6tFvl+m7wrtQnSdl
mfk7tq4GgWDXrRw+Kb78A3goXCY5VvhSy2kavkZFJD9D8vX+brJislLKcYEtUVPZ3g0lCd47figi
bzzPin8oL15PMNDJgad0635LCUGpSfdtx095Hbk/UQXIS7wByDytLm/8va79qgrKtaiu4ebs7GLL
ctJmNKIplDdOPNzDyaqE0toHNJdr0SXcR6bHndBr4aDv7Gn6vFRTjy+z43F1t+nuKxV3eLlqFMOh
mgb0p/NQbR+qphKPhoiXT5DtxYz5qcZdDN+2MlByLFo81f3c3MbuMn8zsloInvS79fNAGKTckadY
PhLaqNWeYEZj4TLKnXaX06gyHooInQjx2kzI24wyNzlnmB8zJUYZV+cC3VB3DiSNBzdvG1L7iPhq
B0jXBfs1km5EI22+LjUl9SB/YtciwohsdOBbjuLW2i1oTjoOAJuck0qdZnnOsr5GTFcSnUFdY+/K
MsdDl5TVCbsra2yn7dA08R7h2bwi7xlHN4ySChMymQ6ec5YU8/K1gYd3rhIZERE26p4sU2xP2VVN
uB75OqnbPXXsb3e1TgwuzaQdr9EJVR+zpJUPIwqKet8XSzQS9nQCbmbZ+e9x/yYPmb/4OpiBRL4K
iN6v/TbNEljI108lZZrera3NnAc+MHSYVjqvDBIxrVKhgQxOdksfWWFng8KgELXkIzl4zb7rtvYb
fc14LHOHzKa+XKc8TJLR/0YVbaW4F/HBVu4G/DMo9/9Rd167kSPZFv0iNujNa3onpUzJ1QuhMgoy
6IIM+q+/K6cHuCVVTwnzcB9uo9GYQaEkJpOMOHHO3mtzY3rdIu9uhiCsNwlzer7iyajIZqAwR0se
ImMGoMMbuUiKOvrhVX79nM90nxbwMDAtl7aljtbURj+noRcsBX7S8z5rP8lWVRfC8wfJkTD4d31F
bjN98BIDlNfDQhGorI8Algm08JyYkBajsu0l5wFhf7I7/S7sY50MbAvbRUgv8rdjtGZy0TNjNpfE
wAbEMdll8FD68KEWkv7ukckjJLTAH8c73rH4Dp4Tbrs6S2+HUmTd8aLD8hdVZzVPdODkZynF/7BN
c041A0ZD9J7Zzd6v4lRaeYlxYQByJZ1vLQKBZeWW+qWqkk8Krd/3pUutb6Ow9VGOBdGHwwdhFUWe
Dpx0XFH3q6x1cX0Yav5sS/6tfKWrho8morGGShXN3PsP1MZxhchIoGPoBib7+Lr9r7kFsimJjfDA
S6Vv7Dzsj8pV0zZPqvoFTQwvT5WHy9y8zERmu96NE+ouG63YFrHDi6oM46HieWw+2at/H4xwtZS6
6I1DDrZMAN5fLfqWKjdggC0TBvErO0ZsT70Zyp/0evxzN0Y1pEIcbzRvxVWSjtWxH9zuvz3zchH0
yRkNUsRYzCDeX4SnKogwNbMHJl7GdphiexHW44vjte513ynrk0PNpQB51+a5/DqOvEy7Lb6oj595
7JlthQETtj7pHeAkRfFthAizx0SALSlK408eid+aMvw+ztdwpSnU8Ot8mANkbDKGmdKUs40KvERW
wG8yinK6Ks0EsEEUB7shnsM7TWN43YQxW9+fK7LfThiXC6Brh4AURC9Nkvf3t0IPMcwjRiizCqpV
2hUwwJo5eIWB+LOXxfA8Jq739Off+ft7ze+kKqOtQNIjR6X3v9M08qSwNd7POM2I7hlTmJMIdlCQ
iuCTFe5fYdIfvlALo2bIcI+jm/0xUD6OJiNxGYEsaWQANUqRFY2LrnH9l2GIgu4YJL1+oeWQE+sp
PXrPPpkZpzmO2dpZ7dw7lYjuKTWkDfdOoNfCKTJ3295T1oNvWDGpWal3jW0pvjUZexGXZY55vq7h
+pQU2Mr8Br8YdLGPDnSb00B8KFWUvMamLRDPcUI+Dn0ZXc1pHyYb2+0hdk2tLG5C+JvEe44au7ey
6nk7elGermTuiHBdN7J8nQIrwbBtOOqbp6lvmX0MZERNLtql1pDYRFLQfvZyMI3E2waO6N/oqA/T
Ahxag4pjAJxG2lA31rd9kTCXm2aZVnj9kUMta4yAnzUM/uHdsnjK/AuXnS/j44GEgXbre07NWWjM
X4rCt09jwacD9YlIDu3NZ1FK//D7WDNo13LEQ9rwMbgpdKJ0RjVGARNZoAgmNzaQzAWqWAKyygE/
ueYn28jvY1yOHT5alZAPCMj+Yrz8tT+B38ozLN4nxrjzfD2yji8AWlfXaJj0a9UmSOErbYHn1PJE
RCjqP07TmI38ZxWZ0w5FYbjupQlkwihk88na9g+vnUP3CIwhDVgXov77izPqARKIy6GotnBhOwkz
ONn2Ac0r358/OWH/w7KCMpp3m5kr4p2PjoG2AydkODBJ6kjCSqrr+qS62TyiBK75v1WyjSswvX9e
V/6VyfvhZXc4YxMGcJlFBOGHhaWrZAKThE8IEAQrUz35fnwsMz9xN8oFD0iBHot0Ewy5/ZTUBrbH
KFbmwmrRqa6SNO2nE28k29wkaWUtGlFk31UYOznyEhAoiOfae4/u27xstFuPG4Ca4Zmf6QZrWnLd
GkBYVm+VktUb8m2UJ53Rt+EnS9rv0+xLzWZbIXYt13f4Kt9/jz0v7hjT24M41zWPhPx4G/rSRb+A
jRytSfsr8NE5xlL0aAqTHNY+AtLWxRLj61NTR83uz7f9H4onricMrIgjt2l+tI41loojBO7o50qV
XWz8TJ0WDMTEJ8d6zMQfN+eLE4t6kFkWPuWPo8kG32ik9ACEVkzprrPMql1P6Jhvp6AcrIVfIq9l
pieT15neT7uy/HGokfwX4lWONK0Xeewk+7SJPbVwK7+4M6ktgkPtUn5zJtdWveyCabylZzQ+pblh
NsuZEASIVjoxUtQPSYyqgdHpMRPZ7C5x+Fc/OPhaPzN7DDiLm155h/VWnoIpSm6yHKU3qNdWx9DE
THT0UBDrJ5iWiCiywCLbgKG+/5bHdT5vIF8KXg1bgkH78/fzr9b5u9cCvSUDVvZ4evkuLu/3D4xo
g1DGqfKWiM2takWQQ/VszLEzMKGeezShgfVEW86+Cw0PdsOIMpk0zlL4bzK3xU3Wu6W4pfTQlwBm
s+pORjwWr+WEixm8cUCfIuLqYfTqOqrug0DWwZodNW3+9gz+V2b9/5iI8i5F5f+bpZ+xIt6hi7Dm
Pxv7b16NPDW+J+mroXX3q7//f//23y7/IPoLTDmGfF5JFkM75EX62+XPn/CbsK7RAWGHCi9ip3+7
/B3nLxqCrNbsYA5/5RI5rv8OU3HsvxCAUq0xxDYtjD7hf+PyZ+159x4bNtNwElvwmr5/DiN7UkgY
DbmDhZNuY59ueskBHp7eTHtNgPMG/5KAFmeaC83e2tqOTNbxlJpHxKC22mPtmUHUh+lrgGzg0BC/
+ei5lXcQc/4sB/117GhcqgF9KmqNL36DVtcLG5oaGYE+XlJQ/MQAU+fQQMGG0XubZ9EhSfLgLnGA
p6yqaPS2KOTPF5k0asw2e/SyzH1m6Isoup9Sju1c/FVd5l9jFE3LcHYAXMQq3ri24a44xNxb3qud
F82ytybEBamOsZ4hJbUHELJaU+86ZnVVxsm0q1QM4a+ZalzLJVcJ0VHvPCjb3720jO8TSRsD0Y0Q
p4Gd7KtAGHhg4QnWqg5qoHEzvRA9FSc8Z2gSS964lZPF1U9sqtVO+o7YVUbAHG0qwYtyfts0s49e
B1/+I/NKH1eJiYQvy5qDEVmkI4vUua2riRGwb8+EuWTdIbGo0KxgcsSCDkWwymKBh4fna4lnJbr3
mxBUXdzW84IONtwqNxLXgwC2Ao2w38deDG97UN137RgU1JJnKweQb6K3MJvhUHMzD1Vh+msvIoXE
dctWrlr8hFe9KtXVZPjlTUYraxennpmDkGtNvIRZt3WaiijsFpS4kqa89hl4PXUpZPLKiIM7doDo
PI25cSpF1T9MwEMODVJs+AlIidBO5udZVdk1Bl9nGftuBdzLLle+suiK0pUkZUcAtxmqJLnqFF2H
VuKLKFjJV+gRCEiEAbVww9lam0j9DYID5HQxwzIz6dEPh6PzUBhxs9ZIZh6H3pHfRNKoKy/tb0O6
TYuiqWxOIui0Asg9Cy3beBuTc0CMEIOdeNI/vSLOrrvL3CZI7OHv/fr/YBnFW8G//w+QKLT5/7R0
fkle0/y1/PHrovmvv/JvKorp/UVa70UbyCEEfSCdjr/Xyyj4i7HvZTFFEe5hU+dP/r1e2uZfVF8M
4pHJXkgel9nwv9dLfpqFbBYlJy0lDJmh+1+tl/ygX3sS4WXuS2XFmkw7hq38spz+MsgxFc/gPBrt
LpPpdOPZfXdl4KdKljTTOSoo5Rhi23oCCSsDWzLqXY6RxdZNHRqbApKcAyGqDZvVL7fw5u/64VeG
yYfWBZcFEze4jJgsOhfUpO8vy8tQdwIB4bLIoIqJmUrgy/ldYowrBqNgoFteYWyLEEib2sluQD4O
9ScVP3vSu1uDPYD+ILoLakITKeWHWxNUfRf0ED+3wigcfyugVAfMDvJsugAs+fh//sgfW2J0oRgx
YPalaUy7kFPl+8+cRRGT0DoJtu4Ya+r9wHmm9LOSVZ5a5tchLYZzziEQMQbZPyQbZD34744B09+v
MDXMfwgku5Rsv5R0lwvBcUsf8SLVw4f+4aSjMnp2E/XmNhdt1ZExNto3rjmJHzHmsusoB49+sblk
VJTmPH41DVXe584sjHXX2uRNQYETIC+p1NJPHovLLX93ZSjNIooO06LFY9FWfX+LRM3pswqzfgvo
lsQFFyeOu2sk84hPvoyPzx/Ctss5lrIEy7OPMOb9L7Ki0vFdOJxbC2NcuBY1DadNq0L7aWZc9WZn
ZJp1su3EqjLcgpT1tmRN/vMD8aHFcBH3WRd5ESQLDj+ICd9fgw2iKG5H8pqrOZzY3wxbroNinGCy
1Y0jTiYT80/u74eT9b9+JfgmzNQu/cnoUtv9uhoMXtLYXWJ2WANz9SKHvEihf43w78PKJR/c9fJk
xWSmGT+xmf/+WS8SBL5R8hFZIj++71NazGqGtLZ1yLkDXaOQIS8zw6ef4uR0thcijef+ky/590/L
l2s72GPoFLrex8zPEjmVOzhmsyVjKdmBdmRCJfts+MFoTf2w8Xde3JhkZv/5e728x+8f4ouc0edQ
yz/U0Zcl+ZclV/jUQ10r262YIMRAQu2at6DgidpOkjiHbaBVEBHahpoTuHtr+9s//350he/fcNrB
HAi44ZzbeL5Rq35YapKhjlnxQLlOuKwXJDU9W71oDk5fmVeoNL6ood4EMyZZBybxbpS1OIRJLNMV
MEEwqw2HSZgZ5cqWo3PrNrXei9aKdihF8i8ZdvVzM9lqq4fse4EUce2UTrpL5nJY2z5hKDGZmwuv
yduVkSXVWUwTs1qS6byDUcVKrsJ2rncJvdVy0TNdJTSLzssrlmuyo2sUw/Vcv9lM4Bfg448l5Pq9
tsR0CCLosSIThPSMWXwkSxEALzi554QEwr09Om81JrlT4MxykWS8Ua2U4T0Cr3nj115yxp0JR1Ik
N8Lxzh3v4z4NRXRIdY+GmzTC8quVRc/tWEDPETQYM1RxkB/9sl7Zmhm67/Rgxbt2F0EXhgxdGIJY
OGgnyyCz82nhABPsRxlQn6YgfuyuogE+p4TIsYyucg8CIgf9st4Yc1+m92WrRL0MtUWDdw7oCaMH
Qv4YNUBt2jpINpVFbBSK+7JiAepdFO9HGkJztIFo3xGYmodZjgnTyi4zSEACbSGR9JUpwMO0HOkx
rDs6TdFNaDQTUOaBkWsbch1MCinA65nL8ezGW+C9VC8ZP1GdTHewmfFi4AmNqzww4rpemJEo55uq
GFkAVeX12dOkB5blHPABcR/QsW900Vs+M++E/w4AF9NbOij8b7ukUf2QW3TYD2niVtkm9S8gWbuD
wi25oVUPxM835xaMethO3G9i1qSz+ntHHq0OCJnXDKb71gqLH4sn2+3vYoOx12qORvUiJvgiC6cL
XHy1VoGq6ejlJotYLjDCYQiRJh3TLuKqhVRcr7ZL/tsgs+AhYRiJ85xnKFvBK+byiF8zubA6KusR
yb9oyuKaTBBBTEY/kUFPqhpq9tgfg/IwWnXvvjh+4WFHsDG14yGvql0Vsm2cXMbZ9Uo1hhde40/l
Rw9GZlabujHhR2oYA/pAs5Bn2SyacDrljVYvNSoqa2+6KCbAAVkRN4pygWCXpDwRw9ZtfHgMAx3w
qeE4yAlx2nuWzO+sYnTgiEWGF5wKw++AkwKHsM+WqEfjXkRxnt6mbucSYdVkRUn+kfVzTuVEHz+a
3R9Wn47RFfhRdUZ/bKPJQxESw0SLW6zCbU4AmNYFd6p3lFgRzJW8tZr7tPDVlIqVV7l0h8yumb27
XM5ltTPEFCqwryGzfDN1sH/ZqK0XvsS67RY27gCOV+t6mhu9ULV3WYsS1LuveB8U4ZLQM6Zdbprj
l8BPInsxctbn+Gl689Ko2xCP3Qho5hAW2uU4CTtGnMeqB9COBWtOd4HsWMi0hxF2KYuOwACZK1K8
8ghpgwrnsSHvIvOHcSvjiCeljapkWPqcmptFq7xQ7eKid28cs6zVJnO6Wq0YsE9fYZuiXulIxxbk
2yF2WSqH6DTUCh5Jhe5gVsi1k4nl3GtN/LmDBo2N7YM6pssgCBxFMDveMmrQVa14MQmtCYqcMSge
D29FV70DeDyzRRU6u8JGWO56M23LEywpf2MZYXyXYTPZRF5Vni3L8A/9mOPjbz2reCtzDZwvirKz
rd3hNEcm6Wm8tsmPHlGo9UCzIIIiDPdvyUHdIFKyt7g9advqXeUrcUYMmTgrLdMIbEeYoI4Z0pwO
AYmHzBQD9BPLSg+IdBjogS4tLy9SDSgjmkn7sbrYPY9DJI552eBy8dJ9gK/y2pROtB3VjA3cBpm6
U+7YxctsjIN14SbOQ4eDWNIQmG/ZRPUuBEuwLXtkUP1Ux/ke/RJQX0UoQGnOcgcV3zjkhPAucWfA
MsuHYa+zevqWJpOzcRnwH2VYiit80k+mldUF3P8GF6JDutLC0/O0nQs13PdFZl9I5U60TMrYbLdh
D1WViFQAbZak7NNURfizdW31y9boyz0LX1bC1vNJJQtb0/3ZcVpZGNoPXjPHfkKW0V+7aq73iTeH
Kw8TDHSNLlzPhsrqFSaO1nhlFs76pNvhqAurStbhFAl3Q0BZFF+nrhHel0bt3WSCBAs0qWpNAq/b
rNs08Lujg+WDDI8sv5mipgLsImVEU6nSCbzdXKA7mni1cBUIeRpwgbVXY6jRpmiv+4nSuFmHzC00
vQk8iAokOhEMZbb3AD3gpJeqZuPKp31RWZqgEQZqAEtCL1ngElK3QyfRDMS1RbiKOiAAI56dFoy8
TpFinQFlk0VCZuty6KV3wz2UK8xYYt1psEGFTMv7CPPUGv66f5h85pmOd4mmixI+PfFFg7EiCdYC
LdhWPwdlT+upr0FW2E6DWzZLy8Je5tEg0RRml1ydId8MUAYgQdftntgtECo2At7ebCF804M/RRms
pTXrVPjTz1xnr2ttsV7rNl80Y67PGdoJkAcEES+VT9qr3Vc4tdMuUQ8QlI2daGkrmmCnbho7IhYw
1m7yaA6mv/NK0mC9Woot89JnWG2QdhP9Y5gVKQ+8nWezleO5D+1bz8dMX8XlsB2L0Vuz+pI+UsTz
RUg2l2sfldl1OlnGPnDLfOUPhfmdSlCfRiqeVWey5GF+DCCdTL1ztsLmkAS6PAD55Cux6ZW1YQfE
T2C8x0zJ172soUU/uhN4wkWJp+s6oCt3JpOvJFy9ET0ZY54eNuXEzG49ucTLkAWQriLI0/uxdAwQ
bIx/EKpxJC27ftNqY30hfOLVy86QBKwn1/KstVGPX2xySfN8+NKS8bkoiJwoF3KW3kKjM76e6cQe
TLpiB8+MHzm7v0mC1rC5/QgGgUkusa+6Lsh2DQvjOg2nq7FPiPMkOzMoyLEm5+chHQzyPucLjiGc
H/y6OzN7KFYmY/Fl2KhryQTyCtDFJdp0JNspyq9sv/vikjFJWAkReVXbr6qJoFJrFP3GHrr8rcuI
7KEsu4CsEybemNTjAHxR0Njl2jUCZid+u48S2ClxAHXZlc18nWp/2EgMnxconHx0C3zfXZjuMVq+
GGTNHNqSSAm/oNIKGh7APnnKzfI1QnNIPK3pkEVFxxZ13vA4Vvk3luArVvWbwgFnJ0MyCrqoM+ji
TfSU+xKhtJP/TAClpnkv8QoOExFb+mpG7rbO7CxYJH4/oUhru03iEVaQzdClWrFtGjgirEPpbk7H
74qM6KVPj2HRsf6tIqQA6zCQNMYvncopBqytCRRqE6hBPhUQKlUtrkHddTuQNtMqiOL7olM+jvlo
N4DS6A30oyUBXkvXIHYi7jRkplpmP6PUYDQ2qXBBEwP+tOnOz5k2CZnodXA10rTY0YIgKTlWRxZP
ZxHnnl7MRW9+YU18kEzT1wmB15swm4ADkbOWLVg2xwevbgkr0IATY8OPl5Gby2Xho8mbrMJcjm3w
ygTSg+hh7MeM4Ws1oClvquC7ndk3Xmnce1BzFgiaJF9+bS2BgTwmvQmHh0b1Yqw8/yYg5MdR5sZU
wbDrFUtrWl5CrI1GbcKJed0olLFnzHGYqEp2lq+yvQFBZaFb/0FP5g5BXo/vqU52UzK3NhJzM0KV
R5QWkbLRfo4VwCYTCxsm92U9m/g+DaTvnHJQfiKipHfvzMFZFPq+n5z4minafFB1C0uASvQkZ4Ip
x85Rm8b3Hi0lpx+9MzR7ozGdu4Bd4G5oM+OAIwz0vRNmGyMcxZekLst79HbzmmgY57lXsvmemlUV
LAxgV9BN+vmJyai51cBhYDESNTZmMMI19+u1KP1H2sqUUeaMStMuYOGTI3bE9iyuGGaHS7SUBOhV
AugBqWrFhlFku6hJ55o8suHoILh4jC+sLGSOK98n4zgZiLDPrN5YC7t5tiGqXpeFpe50Cw7KS+qt
S0bVqoC4+hT0piFQVZJPNEAMvab/U56hZ2wweIMoqksCA7s2DOHKgHAZB9SFy7xDFyobin7TwoY2
k4cZd9XKxSV2Jh+wIa4ge2s4wTLXXQ8Jc94F9qH8zJk5kgssXzV57DUzWxLb/DVnc03V7wh03iJL
YnIURIknok0t8EO6s78wXLlyh6LeaFVNByLr6OsD8V3g22wg4Qv/ejQj91ilUt8LQEdYquZeEwbi
T8UhySrxzUWQvGq7CK0MjTNcQUZZaqggTbCXgh7osvLmiWzqCXBEq2cWaKSf8GYTjm45CfCCfEpZ
lzzEkbvNew5g/TgWX/OaNI9lzn4Sr6LaCgC6GdwEmrZERB08eoH1pqxN+8rM2/hgZM3Ag5g66W3v
DQFlr5vajCC66ktvFpKol8mB+xYngHqLMQk4/4Z68La2Gr0bEF2CsNok21E9NqgD8CITaBuG5Tnu
RnUDCgwnOHibiMMDT/WaUxS0/SEmj71zqV02U+8/DkzN4qVUQh/MBt3r1LsXRhtZyaSr0EjY5nQp
4HA4CnFJW1T2PreA+WxjtNukYTRq4LeF06bxLhLeIMqC05SY4jW0+uY16sbuMBakZNWA8gxlkzvD
+jUfyfYLT7E2sj1lHbcgAymZUqa/kZ+BPHmKNILcKt1zCuTARnT0sIKpMBPpkjYWsKxRSMknMYeN
guv803OxAkJFK15C0fxQOtCvfKxwT0k1AikSRcRozt9dHlUe8lCbO6LQPTj2mYk12fJu4LwGp5SO
/XOYS0hRl63nTPGS7DmXu1dD5tlcqWEgbodB2Hh8zkU20hqFnzaH3QbZeovVu9NsmA2cmx0k/NaB
EBXnj6mQ4wb/AhHOGOvX7MvEgYjZ9RZ0e+wbaYfzla+hXleqFw9W4ZAj3E2591xJbZ2KWDGslKq7
Y+g2/MimTr1yhDy7NLVua132u5KgmlWPY447bKmeR9D9klWkvFtEWR3CzvEeQKRPX0wSw9dDhy91
aIEQ0Gkdl4oae61Nu7iPKnBUMuG03ZVgrHEeIdR2oAmRhEnrCOCTjdMT02Uzb1Vvp/usjrxDn5jh
KmlMv1kZM3WnHyccUDjwg58LEGCTXozFCy8COmu7J/ZobrzvQx/epbYK6dNYNvl2E17aObpRORas
2aloe7oAv9rGJ2KNwhuOQRrcj8MYs8SZ9TciLznl1qn0j1bUD7ce6RWHgjUEdoJ8RTE/Lwh6ZJzL
yXVBfNBUbMcadpMfqaRbg+TzzwleQJKF+4R8zbZ0UWrY5hdk5+2qmOseZ14A9zdydPwjSLQ+xypw
D0Fgfmsb0CMrG0v9xilIT4ikiWVR6HTXS78Yj+C+k43lNDY3YurXmJUelVa7tgOVlVvl1oJJtoOu
ZEPjaqMnzyKBXg43qPrY+Edna7odxG0izcb8BhDkchCdu2vb9utUEXzhjKV9pG07wG4lrY7RJd+W
VLleVkMoVrPpks4RSq97IAhpJ2sz/qZDBu60mixilYjyg0G+tCwLeB5cDJFv63RMB8qQKdDXJHoQ
bu0i9mx2Fqn0nN993bYcRTWeEpdEYhPdJWasi22FjJKKbO/2JtWU3GABQbwdiFctYmIMzTbaMMHK
km1lDla/d9Eq5eekMnW2IisrKI5zorpsT8xI+CZarBKHqhtjJvkefc649okTxvLRNJwDy+DYefjh
hjR7GkoXuhmx58QOkm3q6qOrnG+ZNSdkXKU14YjgzIpTQsNqGu3DOGKCSS+U0uDRkNk+m4dn/Af+
0Z1dd5l1nj6tynTQ+IoEqca9C/bXKs6abZRpRw5zYgpOjHPF0jHbZBVHHIlDGZFQPv3EC3Dl2PGR
R/+xTPJtPyQnuGNk1xplvIlh0BA/VFBAj3dxTZxTkJub2G7uHXLiF4w1XrNCgie3/JsCN/olZPNe
z9EeGUO5dnDxUATltHna2Aedg2kpZfunTs+vk8L/hqp5K0dQ9SRlya1Zy7u6Nr60XseKlV0NYXGy
tSJJkAyRpzqZ9kEm4qW20kOhyx+T31R0WkioqsII0p3NjE1aNqU6+Y8TyWtkx7Gj1UV1JHRkWJsN
Fou6I5ktZWdZmALRtpymZyMU4cKFj7gRaLjzTVn6ejhEavieWjXwPJq95hooPGCMMIxPATLzg/Ro
/rnIN2GRcUNNbqjdkjUSUEcr60nL6F4oYROCKexHod0lujH/qp+99g6AmTySmk6FX7C2lJ6fvaqC
EOYF2UeGD/HVBcCS4zc11n1SjvOR5ol8orNdTW/EBdfRA36m+HvlpOTeUqzq5HrQnDXg2KBuODa0
aHESVRF3fGIznDYWDuYf0lDpvAncqupu3DIN2tfc6SSUm3LOjeOkXLoVC+QrY0tKm+QGCM+CJNlK
TkWLujDjak0MQqb2WT8+NJqMqcS4wfn9SA9/WTXS2rk5tEuLHPEVuxzX7oVfEoV0oY+DAC+OVM8U
P+FGmMMjJWK20Vi0yNUO7mC+0LRzzeaK9ElcssK78QeMUFsxt725iIgsXcQF2xwCiK64bQRF+Dji
Rl939mA+0b/ljYP7CaMrTny5E0XcnKRHHE3tBKjlUoeYahGgku6J9f0quJUK73HELNTPg/bO63VF
NJtwo4NtasOhphfd3kSIk7DgUG3iCOLmNDoFGVj4T609+dOxI9bLPgA5dB/MNP5Jx7m/JjMtOMQK
QdMy70273qCS6co1Dk7OhlNAdGVvDs+hqUi9ZDG8C5yu2winJVBvbDy+o1xsaM/I6zkP+rugbKAw
DLW30QjolpndYAuS3d7PjeQlZr1npGgYgE+7rEEBrkz60mbmhVuziMQZmvChzpuJ3m5NT1+SekOQ
Yl4V16SMOYvBk4QnhX2x6zqdvTBXnrdBZyE4nYcSSVBewbytXlgfR0KMC3NXsGMtjEkIydveihOx
3TZppmTvLDpGZOdSiGjZpJZ1iBLotYscdRJ2uyk9zFEHibK4xB/jCKXjJED4FlPgP5T0vh/rrpQb
9KxEMSUUvlZeUHSEukQQTBOz5QNdovZIbLWJiuwhpRL4EOmQBzQZDg473Arwo7tJgo6+hQqYCBmk
ecONtEVbYsgfyR531MBZqfdPpCwULyOhUfd1Pb7WI1pNQ8TeLRgSggRLwEHjkCZLHrG7vBzzkzOX
453MC2SSkWq9ZYPEYqvBDP8YxjEH2oDAsqf1fjX3/KmZ0tkdiEk75LCjNl0qxJv25+Soykq9Gux9
i6Tqx5Ohu+89DdBbSIJXSBWPBgSaDGIm1ELUXl1y57JIb0wmIau8ZU4fFpyVMr81HVAcdqAWFjWy
tRot+SiQ4Q80TaWzlq2HQYe99NoWc/AIho5Hvs7UKpiSjq4Y6qEipA3Pp06fRyIhCchITFoXkbW2
SMIsyGdep97FEKqHL9M8mjvlNz6k6mja2u0c/Rjiqn6C92McDa+MyT/yoiVMSdjyEU1TBYIR9C9l
4TFoHP8bEfDIVrPBXIrYSB8YK3ibBJbdQlSXZOokt2iP2v5iTrvmLorDmiWwdd8auw5JYK2npdSe
iwvNGPaUR+GqoFR59OZeXePrIk1N5SPMwcrd4qxH4av8y4ShzR5qH7G0BcLwGbvMvO2jkagN8nCX
IRizq6BO+lMGsA73WH2P/jrZdgCnYPFKAhMdOS0MCryvpVPIM9/2cBf6tfNl0DLjs9lh/9AzxXFx
pthGcN2EXorxIaUBxhhqoQgAIzurjEewqO7MycOxq+9owzguwxa7EDO9FL1Wmjec/zgo45pMOGxU
F61vMblEoJO0o7+DmAzNpdHE/vWg6pE+Dcavb6Nj5E8laNxrtqiSvnxSfJ9q2ybBGcnlneorV6yi
QlnFikiVjHaNp+S+62mZMssTa28COAjBE0+P2cfnnP4w7hZqJc/Sxj7K/ApeK36Ul95WxCkSAE6i
4cDwpFgNuZttclhetyrDhizAEtGFDEgD5XMXewh0Prgso9tmcxWUvElhty0nSzywTRnE0ZIMj8na
Bphc149MNKY7S8NYM42IvaoI2wdJhsbe9ElS8xxXbnDDethT0y7cYIMJlmOhA3bT6dtkT5yQgxYk
OV3Pk1IDzIBhcrZe3swbJwQBDQVjWNiDS4ptOgOejqtqn+XUUeHscdyIGZeWqrPuNTd9mRVGcKaX
7K4D2bcb5p7pzo3gB7oeSdbCjA10hzS3uqZ4GkOZfjd5ytPlVNEgSwblskoG2WrwZrJV41zcQEOu
NviY11Yt+x0TOhqMZexQIopuR7fGX40UREtO1XRF+wjCr4GNjpSY/lk1ZXflp655yOdi3NJQMC7u
YA+4Zpbt0ogz3FxmnOFEQIOrj0lKDDGtu0GfnpgcJFdQU4JVHvfTk07MajuGvr60UMPqOegJpJ+8
7jt1lbXUqV89S09ri1Fvew4VKHCOl96bTCZAo6l/ca3+D3Vnthy3sWXtV+kXgAPzcIsq1MjiTErU
DYKDiHlMDIl8+v5gn47fkk7bvzuiL/rGEZZNgYUCMnfuvda3suGA6IKHEP/262hgWKmW8TmfPS+q
/ZSQzJknYY92HWCV7T8S/EYr1q9erMozdsDXq322uB8Msmq4QRzcsc+2m2BpbBjZMEN8LX20iT1i
zNT5e8gx49dRJJwnmQqfS5OyWA1sOIz38kdUsAHj1JKuWVVa1aeRA33FBajtReaUR0GCQ7oFCYYn
0TDqHeIPHOk+akbKnX48SqXyp5I2idp2BgBjoBHdwRji5XYZUdIgcB3wFs12LiK7pUEdGSRy43Vv
+zLeTEVdH8e4ar/JQQAVHpDCZJE36JeJDL+c8nWNqF5bbVfVqJBEyHnmTYO7X9mjOA5CkBMVjEl8
k1UEpFj9uNw5NH6OeiuG57YYV9WpmgcVcSDLBiJn0M9WXWLqWyyZi/jMc+jAZIT6TrKf/dZgk23i
yV47Wjahx818JpIuPQ9+Ij/KWQQ0nrrCOvo8R6DwXDzJbTIu7ErS/9SxKDw1Kakf1ugYJ3jf67B6
sO1jpvGlhJ2W618HFHFxNHRl8toUFU30JjFvaggZd6lVxVE/BEVzXnBHA9Zr1X3gzoq8AI/7Hxpt
6vJaCAgAVYB8eSkFY3grm3lZLDGmB8kj+tVFXvpeEL4dmYzGQyb/r6mXvi+eQS96AX566zmEdAjL
Zes2k1FjTcQ3neWaPOGXW9ntmdPtzWU2z0lRBE+1nROr62mW81ITK3qbDpWYz23a2qcJjNs5LjVO
RGnlvVkVQdJWlTgHqeULx/lpHC4zKwxhtSkuUbPrzYOeMGodyoQhhdWlGl9P437xOqFvKCZwpE+l
iB+MzhseLavQbgmvLPc90aEkbNakEDJh99RRpMmwVdw78mK1ejQ28LU46IrcOhiNNtFc9QfOTRjo
UQcH4xH3al3RxiuDc+8bgKjK2YARS6n1Jctjv2WY4lU3tUgEnfglJQ+iWPoEVHVTYyJzgvlstHAz
Ys/fEkRF15PO5d7P6JwgYLYqM2yZ6lqRKjTLDjtTFM9evlZVyTrt41zjHfqS77FzzelAnQ7gWPdN
vjZ3gbiHaWdsYpQ7yi82OoPOvT3mN3qaLVFZ+9M2TnywKLFae9xp+4DJiwoXdrqhQtFV/p0KkjG5
pgOmnYVn9BMNV8d6GOck25tV1VPeg5LYjNVYPYqYnDQAq3a6ow0pt43gxMZaA64hZEcO1A0CAV70
bCCQDDGfoktBkPCuzbC5UHsM8mnKPGviYOMsC2OKLjsR0FMue4shIpPxOqlPZE3ICb7AYm6EKIOH
aWKyBgGAJnVvsERtfcWmBp3TEltdNBZz9o6hSGI2x6a23X5npbVv3E+jOb5pdZ/dAQ7xli0nQ5LJ
ma17xD/MVnbT4NDEnNwoLC0op/AQTAzK+xjZ/WbpBpVSD7RplCvUXMTFQB6TQuHVEfLgBpocQqdM
uPvTUkO8rHVz3+WLezQ5OM270nJnQmVJG0AoxFtW5kCJaRsMCWf0MbsWE1IBqBXxHhoPn6vQy4vh
DV+KeXZeqkC6RK57M8cwLU0OlCrqTLJ0ArSjTJVLnLTMciZO9cCbQNcksZT5VRlLHinTuvgajTUe
+3pTzE523XGi4STKXkLTYwKDyShlpMNGeb8RrnXvVpXY1nyWZy92wUUwGtghG0BwQurFXaWrdKdm
66PK3IHeL9AoJpZi20qR7kaeTiv1H3LfiLGYT/RvLKRYrRp23dC/e3KNf2urB8ddsicsosUdnPo8
0g1rvDdtn1l9Wrge1WDVaeQQJ+W8nDjwMqrQmtGVpyphihRxDqDDF07lACQkdCcbDUaPQdY+4LxA
nVSmPboVPPCZsc06L57vZyPjTxy/8+zjWDfa/CTnfim+/PEnVbrQ7jIEoXBPSaB30y0w8ZWJLyk3
6R92JeIhk2BoQtwngQYVj80qWywkSQRMs9zvhh0TQp7ibkfApDDC2sd2FUQZWZc3p8XhfcQ+EiCF
IgGD32RcnX/feLet7k1LJbIg19PaF98stD5KtSqVTxovi7iGd4KtGghW65zbSbDSgfxc/Yi/60nK
IPfsgxipCLYeOP50O+klRK2N4eT1RHA2izKbRcHB8d7AVUjlWcf+sLF+VyLpkhCWfZW0Kcq1VZsX
1YaPhKzyAKOERiCX8agxWO5uKvYk8ybWvJRZ2pib7cuouWxa3cBtQJuk04P2K8ljq8y1Mw5wpGBe
pIcxs6GreXCc94aCnJ4HYX2HxNJYRZNg8Ph37xprR8WYpB3INVKC9h+SRfOaYBP9PnXZIZGHrXHB
/K6ko3hd8k56zvzIafIyMFVhEEQ60xz1vWuikUsHsbewX35tMzO4F/OQXQNGTbYxZctjkwE4th0q
XJJs0mtDgAbFxYtlvs3K7620i4Ia1hgmXBuU41Vi6Ef8IMsONYD9Oo9O8dZQ2T6NVcYRXZjeevQk
kchjLqbstzk389t4issbrEsJJd+Sn4vcnK/dCc/Q4A/ySzLXuzb2jTFsbF6PkOFnfehG7T5tilul
uYz7SWHqjpx3FJ3bZGifTcP4OhB2vMls2V1NAx1hudjWzRBrrI+LQWco779iPIj33lT5j7M12VvN
m4rHZZ7dZ4bdJqzQzkaR4rWHjKry24itISpdKpehNRzSh6pSXJmDj4bJdLNTlmnNpZIc3LMmuC9S
T2d2gPzMl0P/Qof2FTR6de6KsrjCoTy8pFV651PZXRm6/RVvrEoi4DIkUSiTMJ9CRwIl0ca5WeNB
rKVI08e1ex20Z5dwxS2oWHvnTKV5lcMh2qR6IPSt1mjyf2D8+/delB9cf/9/3sD99+b6tfou/g/Y
WhBlrB7n/94TeBTl9/9oPv/j8lr/2dvyr5/7w92i2b9Zq+MuwMGH855UQ6TGf9hb+E+4zWhwerpl
oWn+3ZL3X6m/9m+rtt5fU4HxGWB7+H/+Fvs3FIy/p+rhQEYO/o9Sf3/U8WNj+N0qg7WGeh5E588E
ir6ZG7K4EmxRCB0OQ/wqOb/Ti9RR/1J+3nlJvvdlkEYEJP0dktT+NxcHD7HmDnPYxUixGkz+JPTW
TQ3m0GzFYZIQYt7MvUGyuUxZ1EQbH0WnQ4kqxs5ZQrehCkhsthNiqggM9xlWbJqqIFXEsceA7bco
zwMpeRvd0b9OS5WgLko74mAw525boAgc+Yv4lnmBfJ9Jtie8S+eMRsZXHCW9M3zpdTNDnZFXw6Fa
MvMjY8wp0exZU7rLpgkbMiIEkLrlwoys6JcrcuKDOwBzGYwpO0WAr+HJQfI6y+ciLvbM24uXxAVD
vBnUhOqLEx2NVhQu+NdNr/kkOMq5+Mi57D9U+/8LDrP/a0bdNVryv38d99/71ff851dx/YF/ucyc
30hSgPuDZcdE2b9Ckv94DZ3ffLAMJn4xC1eH8fsr8F9vIT/kGhZOMgtKhWms3Ml/ucxs7zdwJv8y
nxn8vPNPXGY/GS1wBWNyw1VPIeM5Pi/Djy+CAl3SWoPKVpVRgtRCuDWM18GO9XzL9uX0F7J/5Lsh
a3H80y26/dVH9pPXYr0ydwVXleNgdICT8OOVvVkUuZak5OmJivrKS3X9rXMHFKY0k5HkBLMbkAHh
D8V3wbml+RuHyc+eLq5vmS4gfoAdKyvw56DXwRa86y4nHeI1G3QoeWlboBVEgxFYBk/DYpTfbXOp
TawQykBw2xrNfhD634WK/uSvWX8PF9IRYBUX/BBm/R/vQzu3Mwm/IqdRFtvTox8v7PugKrXLYJnc
ByQV8vavb/1P9rn1ktC/VgMZn3+1kv14yUlvyq5btHxDdINz1lnRvlKQz6cxlX/rnfv1AeNa1APQ
QDgTON5PD5hgGD+MOnrPQZXoU1tBYXEEzAP+biCgEWpgpiO7UkJ/++cf0nZdPixWIjyLPy3xJD57
OF2MArUOmJ5rV+IoOOH2LhlfJOIf85R0i/eY98fwbC7n/HRL23Gw/KUgJbCQpFpPNIejZILZVyb5
R9UbATpYbvVff8L11v3JrbR+jQGUFYz27Mk2G+qPX6Nctbml1VUbeM36m0PXgxwN1ou/ucyvLyp0
D/yPBPWsTM1fnhYcYGsjvdwUZemcRSU+cntEz6gkSWGTgYwNO0CYlzN9vL/+gL8+p0xtWTudldbv
/JJJQNwge2hLp392WB5CLEkou+pRfag6rf6We7a+aD/eTr44LuMwI3MNCqQfb6enGUVNr78hY9nO
n6nMXQTbBo47w8hGEcnWtYvtUKaonPPRIupyZsJI+BcB51HXkGGEGapGoPRP7wFNYFZJDg34vvCe
/vhbFYgvGjqpDDPSzlrOzC2WTU2HcL5kGWrQf34x8lLATrIjeOCTfryYWnQ7lUnJmtjOznmAE7BH
ncGsEWtC+/LX1/r16V03N2pPvG48VT9TzV1Wu5wHiRZqNgZ7K5/Xcyz0yfafefp4SzxiM9cyF5gd
u81PnwlfrMR5kIDJnOvpgsyx3Cs6NNtSdRzxXSdI3nVNVo9VrE3531z717Wd4ptL+gFbK5vNT2vQ
QDdxkC2fkSkmu9uYKVTDykUR6Jq5WUAZMNl6/vF9xZdNugzrEfTon2k5neEnbh271SY1lbzVVFk+
s/L627++yi/LOkh/aEvsWqwN9HnW//6nAnr0UI8rPnFY94Z269MfvsSdb5+KDJ+ItP32weDlvfnr
i/4btjFmW1DxIPowAXM8+fGqTa9NmjWhwPRLjAjnGCjaAcsHE3qRKv+glWpJ9lPhl3NUNyMP1FK6
yQdmhPogiMQIjrnuFdahGHPGOn/zu/3yPPNFr+kipKhgi/+lnrHQOwwE5S4bwrkbZkt6Pu1z16E9
bZgTnsPay894htPbuGKOv2C3Yq4yJbzGqvieeQH9AsDbHYU+MT9/917/soZ7ug9rCADzusa59k83
jlRK5edWRUo0o50v/cD4VeExZhyLT+hO5bWmXzISeROyUz3KQEP10owI3PTCmgLxi+PN9cHEdO9t
AbaYKNzieY7sfkRyIcpeLttWtSzJiB9dGfX5iBR1RDCyeoRsV26Xti4+mp6HaTOZxQT2SPrDvJux
ibQoC1efNuxLIRANSf0yu9L/PlUGowQRE8u8kw0oyF1r+vx/5gLdO6K3V56SJWDUmKzv1h+2wDaV
/BLBONzL3shudSuud2aV4YvUZ1m+e0a5kEg0VyWy0CpFl8s9ieHlTWRmF0obw1Ra/tlMbNS6UztR
fQ2q4jSVu7m8znQL0PxfPzU/fy+s6kAkcPmupFM0fj/tObJEv4wbo95o1+W0qxht0ObfNpCK//o6
nBh+emOZQfD3m4T8kZS+wvt/WgdzOTJYQgASmnbmpq8aR+Aes8VCgq+p438M8fThHKmNDNNP3g7b
fLBu44zZAFmZ2HfF0FtXrkwcQh+Ttt4mLqwrJQDGFOmVJU0ttE2ymMJ5JluPPS2+VwUSya3Fi5dG
aUUgjaqrck8kuhl6MfJp8MrZN2VOGj0AtPcbMWcup/25jDLZ6q9org6EseZf9b5I+tCPi/khs6ca
PfhquqexoItN2ppTKBZD5Vu36+7WJTHbdVCjD3HstbedQk9AVCthgq1P4uw+HxDW0tlDNx2i3bZO
rAfQlGuEASh5PXLUyww9RRTPvnc3t71zASG0ocmruzsYF3qPuE/riKQsWsD46SJ3DOawJRoj3jUr
yWgit5Z65Us3NrbAk7ntUuxLe420IIwI7Dz9jgno9AhDIQhjRTo0AjwvHFEz3xlTa6Uh/kGFM69z
NfcQKF876ZVqtrlTijuygdv7zvaKB9NMq+/Eqwq8cmkH/cLAp2FskjYHaj8mN2PQdta+L30mTLoQ
wWffGigiWsLtvsZTLTHcGAp/XmZJbzNYwgJ6jLT9FqVVd2fQ2zvCO8yu6i7G+j1YO7cP/F1vSevM
zdeva5QUOCe1fJ/5o7A2muEMfZSgGh8OuuF8T+Plm8awm6PkOGN544m6TzX4a804dkwksxkq22xY
L4ygjcMc+LhVyvgZ/4x52+sGQB1lfhi0WpEX+egnfAVfcdMs07IL+jLQ6cggjVgImD9XlePct4Ex
k5E8otkKp5xhIxfrPyU9UJ/pH0XxfvJHo7gu4/Ydb8gDYn8fHKg5L/tJVgoxgipVGYKDeW7nok72
yArNHdgq/c5ccxZz3ZFbDaYjAmP13q+Uj9HJk42YMkX2GrOQNVw+Qkne7eOgohHLWarZ2w2eY5cH
cdiyagkHKSl3MNc0NxJkqp2wVw9VVMcFJoIs671HxsWPoLWH5MShpTwWOEfSbVVnYo8miLB3NSzl
F0Ho5aqvc0pWjCRhG9FIp5YlwsNKafoeIKi+RaqoLsnIBIZjNgqgHtEJQ7WwyfsHyIbMwUGZd6O1
gzT/3OfOc84plSkzIsBeq4+LRH+O7ADzOQtXaKLEACBXIVHpRsOJ1BQ4HybDwo6kroEEeGHV8qZt
BDAvlSYLoxMr2yTOrKIMUQtpgHjwJmIo7gCXu0/+ygYH+2ptJid9qh3HOHpB8oCVprsbly77SCe3
OtZNiahWPELXTLZuZfKIOq+tVK+F12PTEHUxfaPS+QhsNjapTW+97Oyv+aI8nmVG7lKZxWaaqnuJ
Wg9tWH3WO5uc1VjdOBIHBTyCF0N99HX2BE3gI50NibB4OS16cmGBIjp7nBAiiH2njG4buB1xo8J+
QYZHo9/BpK0JlDKEQOe1erK8YY3YkufElZc6iUt20uYp0QyEM2TTjYuzbX3zJXDaN8a6T4EzOyHp
Hu6mGgn4Q5jxSkDdiE+9Xd6p7e6lpR59vdB3GiGPoWloWJTblilMXXVhLpKrlueLpGPEccZ9x3x4
k7LpXjUV/EqjZYQ/yTXfOKcd6Ro3pb3w7Si4aMwv6Nqj7I/LhhZP68IsaRbtuhrsOQTfWeJi9S2u
oDsnRpj6FvkSEKyKlmVaa6vpprmujdWJ08VzOFhMjefBOmh1oYW1lT8mM6N9WSuKA6eLJO/ImJV6
WLbJg2nx/vh1c1Ms+iYY5ooqOPvup6l9pHJz/G3fmfjCc8P5AIhsoQyuNPkxgD346gxGfYp5x67s
RrXEwBQ7XND86uSAH7R2uikExtBJM+WDrfXDxqjqJ32Zzsrr+6gP1gMG/I6NiWocV/ORSuKiQKDT
FKVVp8jkQJZkR6VZnQkU+FoX8UmgTdlnEpmjZo/RYNMooqsSbByHwMOkz9KonXxxXXrlk5dkTbWx
DYQmeeU9dkoRKSjGp3wwdpqT3JXUXiEdChmWznxX5P574i7ThvU1ucI7PEStlr4Lk7zryWQ1rGuP
aHUgpFDysJcHiGUvedu+m2l/wmLrI4nFucds+NPXGAJz7eyToyH5imWsY09u0o8hVhj2S6faEeJT
PtjOUD6puONLAQVJZaOpSIe0xuIMwwio5U4V+p6Ked/OJrYb1/xOSABsN4NT/yiW7JJVtX/s2+U+
NRi7ztNDBXJiGNv7Wsj8q4QljObVYTTnLRvsGu/GUiYRYRTWUU29SWOJubabxcwouz6KS2wrKXM+
xcp833fTve40azyBREKAOFDJGwuTHs+7/dQUHCz8IMG9mNzmRXrqNOdKyenOpMe+Hcfp2rSL68Jr
H4HQUG3SKzkU8/TZKOyITbtcpQmju76uryYT+eqc0C+3Nf3TFUG78KWY1hnrEol85nwuGgHVvjLN
jVnOV2TbrdL2OqTC8I6xkHdWzdO/M7iROJb5wqvhxUsmOL7S3pOda6PerdPiWk/mKrR0NzRJqSCs
tXqnrZKGNppuLSxMsE09HTieRWWPYeIt153Al9YHKrLG4IXFm0SaTH1jMJ2J0EhWZY+bU6NoyZWR
mfrFlmRymqWzceruMykAxU/TZ5V6KKwqHlBaGCAFC6gmacasvZ5iiPNq0LZps8AQiPMdorio04s9
YuCNZS/8P0N2X5jgS6w6+QzMQZDtFHiYN+oPPdOGkK4AerhxCEnCSkMAAJhlcDjX1NObeY4fEUBf
MRikOQOZB2EStqPZOE/YQm8YSIwHJ7HJKU3xW1smr7He3Uytm11KJMqbsY2vGzApkUGzgYj0o14+
xl5yiFcn7dRGdmecMz29eCmiA79nZ65rVKixpoOC6JrtEFvRVHYf2ZS+Y6c9ogZIMd2qR0eHLL0o
2zvOhNVuBPJqZPb0rXqzNABzYIHtFOiTNNtrc4l3tzdv0QWFjv7QOXa8k53Yu5b2HHOCm/NxU1nm
LeL7U4ViN8Tov6W78WGW00lkzVnp2p45ThpqI6524Wi7pFh2k+ff0mF+wkP+gQF65wxORBcpsscs
wuD5MDvVjRJOif6gePF61HPWDNMfpczIbisaI7Inm+RQsy8QXpa39FLLnRynJjIrC7OVBechriH2
GCNfCbCqbVPn4jrPZ4p3XD91ynpvxTMiC56EDIde6qAAS+YecTZ4NrTtO5/eGq8cv0TVJF90/OEh
mo8rKLj3YNmv7YrWkys12B54kku9GE7uYhEGPNnEi5UJwmoivzBAjhtj0Ahh0dzgW0bnJ4qRT61b
g7OVAUJAJuvKr68KV07EtzXv3uJoG2/OSQ7x16hvvf/iV92t58/1zajc9OBgKrUYBoLaUGFPIi6q
qVh7Yo5vPCZ+8OaOLa0j7zjpHQJi7dEB8z2IVRbs2p+Zh2gKfAXHOM/7pgc5XmGIVeHsdUY4WuqS
kdSyMdkUKLenF/reryPCQ0yKXhu5tf/ozvjNUsPcNXUJhF3J/ORX1mOR+A9piu1K2t0dsxymlLK5
BgcIMrhR3+xZO/VDS2yJO4Kqsbx7o4g/yT2MI0Qbt1qRlRuBdJk2rXekXgMr5YhdgDWB+YdTbumf
32QIfAhjdztcaM5d0+VvoA/geWjpTdOWlF6AMqFZiO7TNsq7ShjsBbSUQt1tn1d73qZb2o/Gmu+M
NkDT4i/WEwZDkiMQdWzKOFk2IzKK0zSrG2RUgJ5M/PZOklcoKZbKC9GFvwJfuYIYcMnYz06gLuOt
xQEIANGMRYy2YHHhsVNnmU0vQ126G+L4WPaoThQr6pVHyEu8JTgcgGfavKOakqdhICXRS7ObbogR
2WWneSKJChlJAHwIy1SxeLAL7LnAfYmVwPBTfEaFkYfYJvoot9x4m/cFHoG8eu6UOHg+lq2UxQUF
lhctlVZfoctXIS2QrRrrp6bSvisUJLd6ItKL7nfLqfE6c1dlfMuywT5TunNywTK7QyV0TGdzz4xI
e5lqLoz/Yx9UHi+QP5M/X2q34El2KJ+fYTI8NwFAnXlJjh7x3NqibTGxkSQjratmEHewasvQbDuM
DXEUOMh9C3Ia2cuoeaAu3Y8BKU05rmtH9bed7nxd6uAmGK3DWOnGsSc4dYNyUUI+mqM8EU+20p7Q
JOnnzm/u8O7dd0ZzX41LFhYqe9Gnbm/VvHbKsa+mkmyFRpin3glOIPAjv2svUsfk2HKYYefepYNk
iWoIEx/7PYLViJbGEVWiwT4j6mvfaUwIr369XEGXmqJuCo6osO4MQNCbCdgczZP4iCEFS+P8XJWV
v01KI5IG51tSsjg0G59DC0EAninhJjiyIq/0WiDbSBSasI9NneNrM1k+x1WzaLZdjuBlp8349zYF
A+knzo7DQ0CCbbnpdK2otprEURASaxAjDgDWqa6dknr63s16dm28dSXo3GJKLx0O4TuZNN2naCbW
Pq0XVJCdlVnXJl4AGlvZYGunGPVwhSbTMT9o6jjP5ErKg6an8/VgucmwnyEgPHeN09y0mU84Ex51
rcQXOJq3cYukfNsbU+weG4uwh4FcdKhc1N5IBMU8RmjeH5spHY2r0Rm8R7cd0lsS0UiLTpYbSLyP
gGHvkCXobwgv7W3nv7LctZt8eSN742bG0hFmnZmf3ARdLw6UPC93qCiGF8kN4gkTFsiCxuXwm053
jlmNO4/WliY4O+TpJdbw1tgGqkB+b7wz9zHn6FKNt2YS3NETxuDdz+xjgXMj05IuyNLkF1NqRYx7
RMRvTpoXN2neRsCGik3eQNVQub9dOvut633AP2Y8H0vmxSzt2Mf5IYUWE2mttXF6Npl+Tk4K+GRU
u7K5aer+PI3TFzhdDRpVfXzsPfOl9ttnVNj0RJcu3Uq92sMfoUdSN8Uhl47GWSRGM5/k6pwFSNRy
L/2SFg68F6PXp0PFohKWwnkuF798QOP21ax4c3lIGics+HC21lhbrxyskGoQ4gqJZAOoC2VwGE0w
lm+JPJy3FRIuT0xHzerusxFhlsL4lEpMmvBe35oib/ZJtsgHPCHVdIUxHT6IMydvXd37tyVooJ3M
/PI+adGvge/YZMug4Vya53ualls8eKcUXfitnESDxSRZyMtxWdhygxMWvukrncDxB970V9HL24wq
/wasYd6EftAUUV5Lgn3KgS5szLDnYcGlfGR77Imj0+rHtuLsVyK4v8ULCVlPBV+UDl7JNzzoePkX
my8EW3TdRKkXqGfNrXgiKOBEJISvP5UNp/wxLVLQCkP1FCiaCi4+yQeMdHwE14CPxAjwKIcu2ErH
nW9bFaTvq4jn3SGl5HnEOBmWg/3cGbp/TjOgynkCBIJE4/xS+vFEScFkHTG5HuadlGHgMWKeMSTI
1gEzMotITw0G+0K+55648LUwVZv7V0bP5bZ3ABd1zfzapnSkeHV2FXlD9N/s9MzIpAYp21bHqR7G
I5a16pBNcQtP25meLJAl+aYnLcw0BhNkjI3uplcGZJCJMhFP/Q6oRnBHTwkoxkhkHtbLuHhoOVjs
y6V49xuwWrGG+iHXmiRE0/rUptq2UIC3O9kmm66idMtSy9qWzSLyPX+v2zwkvV5p28p0+8vQKlpV
ljXpT7YTswuYLaHuSZC/0B1ZMX4uhjBUAAbQXKnvycCicaYRKJsO4y00PFpiMGyPUwE9eyCzqgy7
Xk67CSPDYWkdb4sTAuhJa5basQEcdd1XbnvKElubQ1I1ml0D+3uz+Eny4GFTvNQ5yP7KrLau5ZQv
JaS+l1rkjgwNQRxMBaXh1UyLfhfQMf7uQ3VlOmAh28aP1L/6Rcc5jNk50qG8F8Z7u3aXOSd1GOji
kYqEdyOxyVdOcx44BPJ+uFDzURbKpXWtXavGiaaR7w3IcoW0Ne+uwbNHasBo88Adlr6nQwFlj8MT
Z55xkwx58EqGBLbjTatSPH7CT9r4RNxN3xyneEhrOtP0c0/GYGT292GYJ97OYeyBVlSq7r/l/J3z
VyvoWfSNArL2W2DWmbzS1eBmR55BkUQ6o4RnUQ2/TyKA0UWj4PVBRumDEWI3YP64UN0jtAbFs++6
GFelIcGWcdxxk+wBKIz7llSJe9tx0E9g1q0jhL4rRH6kDF1sKodaHEbSnfy7cqKaO9kBrJ1djD90
PjRDNXxp3BIDAgEl/IGcpJVjbJBoCmiA4O87pSaYQOwMI7aTjTClvboylrK6toBy3JbLmKOPH3Xr
gCvPxa3ipDHnKHqN9LD7atHfqg7kTlXpfvN9MDVh30DvgOWVO5XtMB5zdFiAOM/krpfN2B1oxVeE
SwPyw4qVDKTgsUWhq/emNihOFt59P8rppG57zdxyzN4bSrtbbEkX1u/eKs/bW+a8D+b2Xs7FDIuC
lnNgvGsg7kCd3eBp3k29cOkFtywngdEdJtrKd4oW65ZcRQNQQfqCr+U5ncbvYNpUVHizegFEtrV9
OpCL8BuqHXp2nKzoM0QLdA548bO7XXIaLevhPd3ZTetxpPzWpzMxR7qrMSpKQKZxeieeCZtisQH4
gcnrMGnzNyMZ3OvGxf1cBHKXwDC54UfsB9rkxSOeV+dZB+BzACjw5g82e3SqvENHWR1NqsTrCYvL
OzX8rmFeeD5fMe3JSICtoU9XTEFQ7m19aNy7mXhbDzvtxEIge3fZC5vEJ6x1i+QVcbvKuho9vX5L
7DnpNpC+J/vUiRncFH4DRqw7Yzbz+ZCLjMO77RQ97pN04ADQeBbHEM6H40hXpwz2TeMv9hXq9aWJ
utbHN5r2bQYjgKB671xnxJqGTW3WFfwV3L87a5qkfvYqOCRgWSbPPeD60TzAWsgK4lo5xQXyrO6e
Z4i/zZGvN1MHYzJNPDBy4Pf2vI7FEoUKk1cUHMm8a7rBLO4ojcEaDSUG86tC6iwF7qTxz4UFyA8J
EiFrxGpXiomq46veDuJhJ+sALwKErFZndVl5AU1fNNZVZajFeigsBJoEkTuiPOhZqWbsunDIO0g9
6zIx+flYfZswnWW3trDy6lJ0jHK2+jyKNg9BXwoVBm6laxcscmZ24G+OaVb0aXk2QKrSxew78jt7
jlKmVywnp6nY8uxC3PAMY4ToJ2vQgC20yfw8BoTtWL1sMZ1BJDtUoGpwfdPGgKLT9ge0Y/M653nu
BmH4YdyKYNvDNIkSCsxrldTZkfnbZ+CpL2yZnKaotM9dby03rNvDObPdcz355aFKA5wD3biqPXBz
15Yz7IFxqihVabMR/0nemTTHjbNb+q909J4VHEFy0ZucMzVYkiVb9oZh2TLnERxA/vr70FX3fhI9
qCt3HR0VUYtyOZlJAiDwvuc8R2sw49c+e5/CHo4RHhPs8zTcR0Uva+2IzvrWeYm2o08ePGKHwYlI
OQ3PnITFtwOUOBSc5psmOVB6ZhPZN+14SZBOxO4tZiw40qovMuzzLfxC4V8Dt1YHM/aAbXR+ApwF
d/I2KNMx2TCW2aIDjJD3cytl1xEA/KialEiPwvKKr7WWjtuucS7DIE2fVIgjRcNNe9vLeIhx3KUN
zrIpPE66/r4zC3Q+jh7vkGTgRqgzzH0mdjDcPPi1NUwNp5gloj4pTl57s8ues1BLNoCJ6vdmY3J8
oRBn80vGaeCcR74ID+19RMvkM1DCYYPjW27guBTrzHWwR+ulxj0dY8y7xUgpa2p0+zBJKz4VRqBu
XI6kmOXmRGDT+kj6uAkgUHTmU0a1gGaZC0+Hrsb4ACDA/xClVnmLQeLRGijgDEbubXPVB7dB0FVq
m3rjDdQdZ281yOHACVdXXtO4FOlb713qd0NA2Y7npI8ZGaWFTPtj47fZ3hOp/wQPrwWmM5SXxlDI
ayvQu5VLZZJjtmOuRDSvdnX0wdAD68KtuqcGrjERKt7RjQN1OeIrBlBotddYOKwTkqKKrlJTfSFR
OIbDUsNvTJtiro3iji53dBCtbebUQYwFwbKfOixMYK+gQhlbCYcWVsIgxi+1i48DUq9mcr5P4huf
Zt1jZI/t44CVZ0/s4C15rNaVZQDSAS40TOwtihk1SPN5M9Imw3ztEn2qFf0326nlLdxTeaM13Skx
XOpDhhjcA5UDWnNOQ0rGyoA6Ea3xe1mfonpCKQ5QeWuVY3Et7VA/NC69/5WHunFaG12S7vNEz7YC
cU7IwjNFn6NAeDsMJHjIW3rZtF2rinXVg0aWA8paDZHZojMjbhiP1p5wUoiLEUrx9VA5OjbJyoYE
xqLzvms60DGINff0H316eFFgko+Ld5qA3gw//lBMu8nW66tQ65snd0ys6yTtnzu9gJot6+nIcQUj
WQmpDOu8ph+LvFR4ZiiaOanvXJD1jq9mAvVv10OsrYgTtm+V6Q6fKlmZ/ibo6/EKuq1zV4QDmw7E
89sJAsE1RRpvRW7yoXemA2e0eCd1sIWVru6QgGj3oyja24ZGGJtWcv8Y+qghfD3Z1VikPkrD4XSm
B451BP8ASU0pACKkSBUbr0yyo9/0PuErXXDoEpciXOxvEozJJ2brMS2i6RPiOQrZIeVFYJzNrWYH
krDicuDUip/ofWcNxuPgmOG1k8Y9r2UzolYjzHem8j+kYi6hGnme7HHPxhu9REqA+i5a+6kPrC6U
5iGNJ2sfRGl3M1XdzBiEQU970n+2hkB+y9PiOUsw8zV1133pE9O9rku7BlbcITh1Zcd1aOPR21bw
BRABeYMJXgbxL8xAufMyA8K94ezsWoOdWvRHR4Qk4SrnZOIvXFtujMW6HD9Bg0i26EYeiFD+6oCv
ZB3JOdRWAPsK/bJ0UNuzU0AeGJgARPRawDYwzLzdafm8tdG0bFOMRbWmdqIuU07cQBYVVIraKC6U
nt31bJp7YJ8CfyaHCK2jA2mhsj3B3mKcOiOn4TDXxuhCNnW88/EJXCDraHkQLIf+4PPuncHPWT+9
n/QBEjXr57YfiGvDw4xySicyrrPvXT15ypGH7RzPwG9sD6Qzx8ZDa6QHqunJKffHz5U05Nbj3jxr
Ja+i2Bpiey2s8WHyqgGHVwyShvUfGOkqVl500qbc/xjkQU5R0h1j/oaRsEz2uQQgH3Am6AZeYqsa
6uNFRm7apuwH7V5JeCpmN4wXRNnxNou69PCDU06NSr6TtUfRyM3IVxJ5dOHB9FhH6DKvvYwwWJvK
8mh7+p66IecPDlvQ7yyEfj4Zx0mdV/exrqFOYj3dFlnu7EpegDt7IrZh1HKSNqmvXIWGoNyr55T9
YkOuDen6F23R8AJ0QudOD9zxkhyE+sEJOJ8S05g+akI7jqN2KsdOh6uWlOUlheq13jaf487Jb7rO
8S9EkgOcw7pzqBtNPgSebVw0te5dlmFdf1NgbC5gcoYXGOvJabdgSWthor9D0KUFmD5qGgt0xm4H
ihZryL/5oRrRDPrevF0ErMUEtWBjZIW/M03NwSieOu1NB3H5GtBEeRFypr+vNEzbAQLTbYYN5QC8
RAHsH7PyTjerLx72u0t4NFq5k2NfHtyqFNvYHkEHqLF98lua+hkaarJVBCtzbl4IxanraqSUfRcO
Ec3gKQ/xGfaUc09EH1KmZbf4sQfWsQ1qgKaB7qo95RDjRAajRuwxv6Bo0FslA9XLXZpJeRJK+dUK
3r13KlPAT/S1y88jK406MKv99zCzshD6YK42kSvhmbadVh5GCC3rPM7a7Yg67ZC7Y0umgWK2xU7T
fAwadpeUNTy/wWjZp3JFdU6/UI1mn0LKJfACutp9sENT/x5Bdj60DduxHuSG/lA5Qt4Otq09FHFn
XjWF25ymdvqY1F5+pThd3VqJ05zyQJR3GnacCA5Abh2FW3cNpXJzymErh/7GKnrO87oaryjfZ1uH
M6G+6inVl8dMFKzyog8NatRhM9sA2xA0HhyaDqpkVXwdrQISnW9OwUNUt+l3gr582iYa7wLy0LJ1
2+oMG+n3CUM+LnUfQkqc3JvV6NgrRHCmhyWwdtj+GvICVkK6Z0FjuwYhEckXR8YBhS88CdlOLlWE
Cd2moIoMO7C8IT828u5zrID0fBDCUR2xvHd1FbkJehmjMT7YyCjYNyWCEIqiCNYcxoV1MKHgrvQq
B7agopK2hq16p1xFfWXADrG78Bnick8r1EWVVUXpCbyQ8WTJoT5BtWd9cCySVAML+Agpyasw64ur
ctCCj+Y0PUWK+o3j0O5OHdaxgdTeNHXVtYVReedW2gAeQcwHZLv8ZnvDsdUrYIB+clW63aeYQU6h
UMXkcJVRjw7JIVUXFylnmqrKsXRlsngHwqgIt2jOWPXYaB8MMJhw/2J0MJ2V1OsQ4MneCPM6Xokx
h9thCA2AjObZK8zHX6nQxbumLvYSIuI26gp5lSV9A3AgJXBd4khAgS1WuoGgJWkcfxeNTX40OS+s
LeV99d0QXQPayX1ewyZINCM8+mUQSkBFdXPACVozgdA+cM4l9rdW4Q33G9kQ8ruLVCUKqelQ9rsJ
380ujUYKxBMPSYvaajPRqdAIY53ye7hgRM+LfPAM/rC4mmxjugErYFF5h04wnVhXacO6NInZPFHq
ogVq0/BZ5Qw+b6viNjnKsGB7zp/pW8kiTZ84h7ucdahSOIuEh15YVrNx9KHfhmhJdlT2CDMvBvtu
oJO4w1ZAD8i10Vwp53NvOY7Gy38efcRrgd2U7eMEde9gWFXGxsErBuzRGpSzzqFdWZW2+9g4GtJA
txnzqzZwkotBx+C/Yr8X0NfiqBx2xHlovX7D3WZxliWYKdzk0zGmtvqmxhL18QsDAQpLhDlC1z3X
8jj2egu1N+C31gbw9o96fvKaER94LgDlU3xHx2OzRWDNmg+crRscx8Frv9CTd+n1tpIcwNbnAHwY
giBjxKoCcgirobrxaTqyG0tUAWoZ+zauwqyNtOe8HWnApF2ZD3/Lhf+Vj+//R9/t7KD5vctvK1tQ
H19euvzmv/C3y8/0/jJhVZm6Lhzi0YSB/PZvl59p/OXiwsV/oOu+g4EDDfB/u/wI7ESiT0yya8zh
nK75Py4/x/2LCi/mP4/0Vt/TbfffuPx+GDdeDE3C6kxymbk++muLsM+FzngyK7NtYqzbBTuVC9xW
j1Uo6NoZk3PZTiNROiimLsi68veekVHQY0bNtMUMkB+VL3/jUPM9FYzJhxe38Obvr/AyTW7pkOCL
IUU2+WI4EGc3IHPqhY/AxedGlpWtbyix1xfU9XPQ/nLgi6ZNsHY0L3tjli5l+hiKuBsG6V2O4WCb
WkxSWx+aGJWAuXGroFvrjdecGktrP/z5Zy113birTQzOOCo9l0XB5sG+/FlTLRUtIop1kwerVQWT
1VIyjMnd1CzzIbHM+mOQUYRwSPl7/+dL/2SSQFqEoxGzCT6E+ZcufmHgWeRruopsp0mkn8O8zE7A
KGjr2E6PFCizIEi0QPJ9dqYrTXow7KaoM/e5rQv0bFK8a63Ce8PtY8xXfTkC52+F2dqx8ODgWJvN
6C/viFvZoW8FhM8FQNZ2vJsopxqlbFe8fJCc+VN0l6jhXVx38qIaAYpEoxEdBBXaj2mRMgANn2JC
Dk0WWcW/N3/9+HoC7wZ5JRaG28UD8ybXm8gMCjYqROjcpr610RObrhR8sYM7psZHO9dKXvjssTCE
JS1pMA5p5kqUF2R+t2947hZifdyotIGw22Hgp+5v/njGL6YFoAc1RrKJtk7iMRHpIapt29PKFEYp
PuferAPKdectD8tyNs6XdWEPGLO1RzAgXj8k062zJI7qGG4UzOsk661NR6DqrcosZGINVBySVziO
R+BLrhrHG/acXILNFJQGeB1f7mlTpVtEBNVJCyLtQR/U9Mb8/cWdYXjjYjAdVgsL9/OrcaSkdGoz
gxAWuMK9bVpkyo1OHcwOOSgUcS/p+uX+G49juWggLCD5DherbTKnWERfX9TsKqR5QZxsSzcI95yX
+j2KqfINe9MvrkJt0vRxZ3iIfZ2FSacQWuPHCOa2Kp352aJN4ImCKb778wLx0x0k45lV18VZ6VOK
deY/fzG2ipilAwym2KSYf65KE/ltIYKsA3hAIO3UxWKfaLm4+fNVxU9LIpflHchPsw0Lt8Pi17XE
/DgYCnG3IFIP2N45GgomytW7Ei3AjtampHlpZY6+GYg9QyZKeppcN9NA+c0jCa3cQN/xezA3Tfs+
1eoIaLQ1uGsUr4mzlnMTaNXYGCRAULk1+8oJsGjihJcMJetdAtn6tnYsiQSv5XCN2CmQl+FkIfpO
OmdkQwmD9yryAmJFO5aIvdQBol5zG2lbExPCBCyIdqhhV9JmU2YJbNyXHcc32tkfokqJa53iTrHr
I7M8MU4SYF2uDzSa5rXFYT1GNbEyOzd7Lzm56QQQAKHbFJSK+2MGtqi4VZw7AIKWmbe3jBGIXDr1
2WdYPLOUyBqzD8o3Kad4qab17OV5eaypogUxhyop6j1FPZgtXX2UFXkgA06OD5mduGCQm0Ju/vw4
fzWIWJ0sgzUTf6UxP+0XgyiTCXoWTLsb16T9XcaIpSF34Ceru3xjTVl/HWUw5P980Z/eIfMQwi9m
2haf5VmLdwg747CzwsrZ5FYj4GTl/rYuKkK+tEL822WGVVBnEeQX8g8e69e/T8owZSflcykmxAWB
bUC5cf6ukaXbJ4Y41F+hvRU/+YubKgyoDzSxiTb19OVNDclCB+IjNqSRtFfpqN4Fkcvx2Qiaje6y
XRFto//7eyrgP7AvZGNImuliPS1tC2HxaPND49iGpmoI1Meo3aw6dA9/fnw/vV0MFm6AJ1yJK7Iv
en1P2cx1vQJnsHGnWes+lvVhCCtBoXhwrtGEyzeu9+MhvdpzUN4wsIvyRifNGdbB6wvS4anLDhrS
JheYDX3CJb7TH/AtsjNUs6No2A17vWyMaZM39TSX+FS1RzkBDnWqvHIvhrRHOpI0+k0dgl7c2IUc
j7LQvPaN6fSLke2xJHJmxNzKG3h+NbyYTgFq9EFroS0VdeFfdl2MjLMK9LWAl3DGpdiaQu8xgO8A
n3h9qb7vpU8wC/HuUV6sBk+LjxiSvHXGYvzGA/jFeCalZJ6tLr5Yy15s7sfIlF7So12XcGEvu4mm
68TWB/IYgFS0wVlyAU+tf+Oqv7iXUIJsQnJ1xDT86/UPLH0/VpE2E2XdOfwtIgSpMakXdqEy9/92
RHOYsFwbF4VvWFAXX18qUpObjbIXGxqd9iaxgxbhEdJKO8n0DQqU7OrP15u/+usBbekz08kSBgnI
lr4Y0EFkpcCgc5oCYoaWA2O89HmxvjFCfp6nfDJ2da7Eyg7o6fWvquNWQzqM9SQWo4+1j+BbK4+6
azz2aMHT+i0vOR/58+9iVZiBNzwvk43v6ytimyOeltbvpkUqYG2ggBZgcg2793dGq8gqK0orCjZA
+KuTVDUYzG5oBfI+aYBkQyOS3Lm4RJqt9AQhRUoIAu7jHvr+qFlBuh7oZaKMhRtOtQq3kk8d954N
PDbfYKyyrxglxn1EY+M7aZnE3nZtZu5qlxjYVQbKrqNfwHt1JT0nDLduWsfXasqbzwpbIOAz185v
yqrBpFLQKf5UJwqiv61D5MQ32HTPkMTjBtdNSOTegFTmCV4y0EmknC7NhSmpL+Zi3Fe7qZRa8+jz
B4lL8iHlaX8HeRFcBzTHqLP1EwYar6H7jUwUrf0amQNV5zmHFueLrsonAj2JCiKYz5lvIvxdR4tp
lNgiy4KdTOMxXVGnbq7xSM0idK1zAYSnEwQ/jcDCC6tLwcX6KlTPZlu7HP1DkX9BxlrnWwWr4J4j
Q/+RlHXyRwmwNcLLLrPoomqGFn3Jqc+D2Ks8KN21mFKKoaThfox6t6h27WRxpFOlmUOnjGtJezYa
pxSDleuwY1IWik2+FAsSoen512mU2l2V+jOsvaZAthrY5xB104zC3gGB5r+wE3S+5oBuvwNUHfhd
aRzi7YiH8A7lCW5isx6qd43Qqg/s2Fq6ukHsTKu4p0dKYhUoUtwgGjlPA8BWfLClmag1PhWSiZJJ
ttqqbxX2AaKUdRe9pQq6Yye8FgFlLjgA0WDpV1Y9gjo1sb0hT/L8Ox+HkL+vlRgudGMm5OeGDamx
8n14M6jGJfmMSRFc8AQVVEZnxAU74v3ApxJqlN95tvyPbmXE0zoJrO6aqKy2W/saztAElVpFLT/1
vCtyO0qSzYrom1mafroHUhocp5aW/HYOmgKFXRT1mgiM8LYXk3nPhXR8EbIpPwxY80jIGOKSqKiq
f65L3HH7tJyNbib4xGpFEG/9TjSxm72x05gXw8XiRYlHx4VOIcGDifF6ksfKMaBHG7Mjmq52XQhC
v7zCvOqENhCUgIjdwpu/gSyA1DWzj39eOn8ui7CRm432cKdQn7FpfX35wjTq2iSUalNRCydmcPam
NxlqJm80iLxt8XF2Nim5UmjFppINqny7dN+ZPPCN53TDZWXAfPnzl/r5VcV0Fpxm2aGwC/uJTaLl
3kADVCAF51Bh20Z6o3m1v6ojP7v986V+KgGyjWXLNf94H7U9iJDXvx+mtNXZLklTfWAVF50dTSiL
6hZ9XKPej0LJL5GDaKpPQF8bTawhb3dK1KQuxWiymtaojVmocIDt/vzFft4k2A510fnUi2PqJ/4V
WbWDNJLC3egIYS517OJoaEWl7UoPFWaQiuKD1vbDG4PxR0Hn9Wi0ed9wUdYsUIbLl5zuk3qc9kgI
s5TuFTRRk+CUUB68mMSQyeK1IrTUvYEYjlMHm/4MOY3lZ62a8kfCdt7C/FAIW04PaseuR1lStwzK
wctjudEopVm9FbKD6LuTHeGI3aWC0yAmhjkQmQZibO4bt+uuiQjhKGKiTkdgxo7qFDKGvwExnheL
qXBJWDQ4G0L9S5lUWEP0bd2wv1wHCAirIydl1rrCD9QprDwS5xqjzsBwhJbzAVy6fjARppq8f/F/
0Nc3moOZRGG14i2ZlSjYidLC6cciiQvGER9pj5M/pZNJIwGXmRbRIy145AxEAT5+00BMDUMDVgMV
NPEV6bTNi8WQrTrmUVZhNyMm/AGRhmWu6O5oMVyBITwaXRs/YhgmUNIihFSijc09fLFOLPOvdViS
MgsuX/dOGQUq3mux5hlwd11lIHHfWbFrvnNQGT6ICXo6pk2YuB3rLnGarTDCnZ2MJLvHSjT30qWC
sO1MlRuHwTO1aRZfX+VlI4qbnjWFLqZyLWNdRnr2oUbPtI4A3PxwOVPniiopi01N88+indjW4VqN
Y+7MfeX2RpUtoTOlV2h73otZ/kxci97exxMGuQd09Y55qPHrEh8/NmQgWaSr0GCPA3mcyGm8RhIh
+svaTXwEV1YAVWDMVGkfk4FO4B6qfhrvXIdG+S1GlA5dE3DiTdfgWyHkymvitdNVdbUuiZh+FxOq
IVZVmwz3MFYcKokRvQeeZijqzdg12DxLXDs11ORAN0E96PIrdGRsZFAcvroMohgXf+zQgJ0EPhS/
GAmpJV300QFxwg4t0uUnzpIdNaukQYoflXEdHL1xoA0sJFLtjZ2nVAn8duZep1Kzt0MdtfcS5CCj
VI3Zvh1LT26BwmCRqgf6YpiwFeDxuITRiRYRs5dEQ7htNdXpu6lgmK5imeIqj+zefZeMuPpoCyew
exvk4rQLzVZ+YNcgERUm/g9VaZyPFOWpgu7KKiw/1yR/gjlXSXtqKDIlK7g2Djs9ra+eh5F88QNA
D5LI84J27ToG9pmtsq7Jmn1Nch2Rnw0yfT0OPfMSlDeXdEci/QploxHuLZuCewyneU/AK7KqdsL1
tmE8qupSyUB/iIyCsUjdXHsSQ0Jae+ETw7EBquykh9KGyxc6ajhoOXKPbRz4St/gubVoi47iE832
EV1YFwgbgwQths1IhF26alUc6/MBVqvX46iPNaOrUJ8HjVLixsI8+Dhpk0kb22fQreA8lfu6UfMm
J/QeZ4pvvCKwyEc/69s1v6KS+kMnW7j4MePrpCY7eXZcqd2GMJUo3Wdx/2QI4s3WA9llnxAaafcA
h+gMs8HUbvPWAiAQU615DxSZKNtB9NknXPDisTf97t4Bc/196EV/1UAvMelIoI3GZCynB5gXIUpL
19VWHZYN4jcBrau100RmSJSC1+VbwO1lts2gXrGVrhSRNpyxW2gxyElATJAJhajPVRnh3LSftqZN
nsHGDDIMQVaXGe8y9td0vOO6zPcFJ4DPfU7k6Dojnfzk9QPM8g5vpHnUNDKetl1bpPSnvNj7Cscw
HLZDirnxApObTcOdQ+ZNoOrhURHLaq9MfKQPaRc6J1nXhrXBK6yIKo2mEGF1kFgrI3URREA28rJN
NUgSqIw0d2u6NaPlHHjRkNRJGLRZkF2gdNAynVtr27TP42vEmzUit5bD4BpnMD38Bl0HqTSGCG6r
qiw/kBCFBT32SWjZmmYvv1mEgLHZCRPtXc+CGW6pAnTkpHNju3XdJAm9KZXqH4ZWw8phMUGbvU+0
L4/dnKO0Axj/vF2awidzsMLTREhtvRlAVMT4AEqCq127LcQGX5MisN33w+/WWKdEaULi+siTbmo6
A1aOKS8a2HE7YSZ6QpqNOEXpZviPHceFVVWHCR4oL6FKQCiUiLZ+2omHPih4fZFgm4HHxe+0Rvye
fmz1sL7FJ0hTyOiw+Ncj4sB1FcyBmbKzyQlsiTmIN6p2Mnsz5RNWyMYr1VMozJIkYLbQjwHpTk8N
+tn+EMHWQFLaW2mx4WF2l5h8SzpPCIXRaZfa6BLm029mn1688tp5o9aVnfGYY/ltDlGBgXCDAbfH
qhrEGOQ0ouOpAeMM+Idp968a9P931Ov/10C77IZfbB83X9ov/+sZ/EA7zuzu//O/r75kX0b5ugn/
46/8w9o1fOC4Bh1uyKZA92bI1d9deJ9WO8cO90clCiieR1Hjny68+xcVN2du3nu0/ziBsDP7h7Wr
/0VqqWnQJaEqweaZYta/acP/2GP/Z9Op0fyf6aAM5td776J32c6lhBRR44sPYzHSnwg0Lb9zx264
aH1q/SsC0rWPuONRZtPu40Bf1emRJdm4VZNWnuDLNJdagjUvG2oHzZuVk3Iata15RZCB96XqJD4A
PZ+SbeABEhuNZs5n4u2L88mN3qoi/tgf/+qnLIpDvJ982mQdznIqX6RwJF71LF1SKVaBo9lq65gm
5B8RC41UbbotlwAsiOWBoB+lGwXY4LmMY+/DlNMpWHW1SoienpMzefWZ2VWQO+anAQP0NVkG3mee
dTbXZdhfWpXKv3jTFMuN6vP6E0lb3g7rjPax41ByObFqn16MrJu/f8tLacLr8+p/HtZ8YHlRix0G
IL/YIp1jyinMXdne1H417QJLVZKY2lNildlH0qhmQzO9Yox0QcXZ/c/Xfn0w/M+1F4Uw5XAkGzz0
SZY1aTfAF41P6HaDx16R2/nGNV6X+f5zjfnaL35foKG2YkM2Mbgs9dW1xuIpbjT9PUSG6MIvYxAK
f/4x5ny0/tVYWRw5i8S1Yo6TZHNx976TP+3dNUGjP7SN6Umi8dxxlpKzKxH6oN1mynfxQcyoCoeE
2QfPr/UHo++8p6GP+oNHzh7Frtb2sXlWJo03TZfj1i4945uhxcMlXIX0LUr0/A1/9c0XhdaSvCs7
jPt2P8XOvvCnE3Sff9VT/s/tn2uhL25/1wwNMWtTux8HdxVGxZwc98bI/d23XpQ40rbBDDR07T4w
a5L1ojudEuSfn+XvPnpRyocxZyV0MfnWJPPmI2L08stZnzyTzl/eD9ceITQIPjnN4l00TWQ8NW8c
9n/zpZf9NF9k9Nvhk+1NTd+aFicTvduc960Xi0RqKhPJyNDuHRBduKC2XjK+MW1+960Xa0Be5HFO
n07u/dq6jczkuQnsM2/IYupTnG2noozaPYG+T2WWAHGs32hRzB/xixmz7LqQygYE1pqHtTYSAFNM
LhkHOLfu8VuE38+76YtZqTpTNwJAkvs2gim5cuza/2L5Q37mM13MTES6hhh8RmI+clRuVEOqDBql
Mx/rYnIWvkeHLU1xccFEm4hLbpt6f959WUxOmdm57Inj2UsOiGEYohO16/fnfDaKkdfTUwqslxnH
471rSogLzibR+915H73YSkCCK4a+iNs9DMpNqUNT1Jo3bvY8DX8eja6/mJ4TUbSWxGq9T9NhxIuS
Ggeylf0PGU2Ukxs6xBX7Zf93XA1ZM+FzefP3x77cMPx6wiIBfn2LGhy3KYYW4CGE4UzYaOLRfuN3
/O6jFxPW7oyBlN2QW4RdFuH0HjP8WaMdjeLrb90zQc3Kb+Q+ov/gIVLOqzM/2Xr9yXkV2GbcSLmn
dfqh1ftH6O5vSKXmW/qr57qYovgyAtdrK7kHB+bsLAzRHMwCOh5+XK9dN9UO5w3NxWRNzD7uvTJg
DR7HDIKng3Lb1dSZT3UxX6HEi9z2eapmHd2L4HkotJuzvveyxxJQ45rGWYhXm80IP0R9pOL4Fkz4
N4NxPkK9fFNXRZzl4JvkPiOXGjbqPrPd85aCJU488uMiMiqIa41DfnVc2T5J3lN43v1etpeho1kj
5G54bpN3kVaEqmr+Wfsi6MKv74kqkT042TxQHLfFuFOe6GK8dRr43Q1fTFEaz9lIkDMTCeKoJzrQ
Mt1Zu1DXW8xRGZIR3ved3DtG/gGz4lNFm/y8MbiYozVKvGLChrE3Mf3QrkR9MZy3sniLaQmwv7QD
opn3KOC2lfnJG8WZA3AxJcnZLsiQZ83yCixcureV490bt2OeHr9Ys9zFG5QmjaWKkrHdW661Kb2A
jRH7XMiJUXarj5Z/KUVU+2sq9DB/0iix3xmyTg5uG1IEw5EH5IwysfPYecr7FM22+CwnEZxwQvem
dJFEoy2s3C8wl7W7OPXFQVMieSBWE5EyCMnMSeuNomlzRIWubUJE2tiT0mzf9TXl7Sge9FWsG/m3
xrRzVALjeBhMwjYVPs41ka821cChFEdDJt1znDnerBqSoGqTynTvlQA1FPiZfqeNooQV6Wntndl2
ME2A2P3jTPm3r1h3sfTg3BsbH4jIvoVSFGQFnQFx3nB1F1sFmRt5YwXMhMr37jAmIgMzz/zoxcbA
mgZNDPNwDeIjfvwNys7zJoK7WHZEFgZtpfPJUzXRso+7JzL/ztpN4l15vaQZFQqH1IVZnmC7hBWE
adIP3nIpzB/yq8mwWHdI41VE/XC4scoATFV8Ks3gvHf2bKZ5+Xqaqi6QeVEwRjry06TtgYUwqHO/
MY1/88UXS0+EbKToIK3v3cncJmK8mIBSnPfRi7WH9HPPp+7HwwSlJjRjbRLTfdZHi8Xag4JIpWVm
yn0X4tkjGx3f8xtvvkWQ1n8XMtwfgu8XhQyt9/saeZzcw/eMvgQTCnLfHu1NNAX+fcZaYNPw8vpr
AzLsCb80ehk9qM+7Z3PV+OXDRsuSwJdKWK8jA7WNNXlbDfH4eW9HsZi4iayI46a+ybab+r+6HKoz
J+7SnMM7F1BXa/BAYNmUU7H2QQqf96wX8zbuhtQhrEPuDTu+1wsjW8XxcOYNWUzbINfTjqyK+bO1
d7QX97ksz1vKfmgDXwyjFNwX0Vyl3Bdmc5PhGAf/kbwxRn+z2ojFpCWItzGc+Wurvl7V4cmon8+7
14spi7poQn8/cD98tWkBLs/u6bM+epmLVPUYqWXHR8vkqsYMboHS+PMnz6P3F2vvMqPMMDTc0YXd
Hq3A7bet8LSNM8p8F7kW7H4rC887Dy+VLELHVQjyY56bECvToL/1QFm9cXsWAp7/WXaWLhm0/nA/
6pC5OU0CUpiattRWAup7cY7rvM0Rxoz6qSka96R6dN6dY2cEuAv9u+3X4ryXzTLZqVIWZGQr/zEh
riK9gKcfv/kbfzNsl7KwGNLUUOq8yaZM3Ki8vamM6I0DtGn+ZhAsZnKYdo1vG7zHyCxFPEoRMLsu
FdBbTaTBDvSTRRaiqGpA1XPnaOhTDPKVdvRi6b+vRd98GmNRnOoKjpKvCx9E0uiwl+VW1KGqgeRn
5XYCqHCJ1X64yF3ofH8evr+7K/MverFQjF5ionflm+P/2swapO7sG75YJ0hCwLQOSnZvgbob/c+U
us/80ouFYoyjtBUOizIyCLUiXzpamW37Rs31N3fkR8rtiztikC4BWjDlOCTFlT4V7wEZnXmwnV3L
L++2bROB6wnGIOTBhLZLsRdSfDvrSeJtfvXZWQjk1h4ZMSxzpz4Y2jXx6dF5d3zpM7OdyKkdhaeq
qcvyvlU9rAf6S2/M+x8Gp18sokuLZD36eULPqTvWfmfDZ0nHVd9pn0YcfTtpdvHJUNSJgiTVL7rc
lO9iCxUlzDt9DdtsvKCH0h1hZXkHQ+kw8q0BCxgZVwcAUcZ5e6Nl0hNnwcEjurg7jlVj7XWG4Hpk
UX7j/s4P6Vc3YLGABM0QCFFN5p6cFTDijZPjH2mrd63jxUTkgKhb+TOB9c9D5XdXW0x64sFSOSY6
wke8dtcDrtVLX8X21Wh48ioS1twGRN9z/eer/W5CLdaBMYorDThbu7fBXQIj6v1NF/CE/vzpzm/u
3GItCGgqit4xrGPmZ9W+1lv9GPYkSo19NDz9+RK/+QHWcr+vN5oEH2jsG+DnqzZPyUUozlttljmg
DhaIDNcmJaNo/B7G1SP4v7MalxhTXy8IBLj4oCo5psDa9vRnczzzdiz28Y4/lvT/PMZqkX9ml5PC
RKq8M+/H/JhfrL4tMr5ilJ21L5i5bQudxI3+i7Pz2o1bhxboFwlQL6+aPva4xCWJXwQncURRlaqU
vv6uOcC9OGdubAN5DQKPPRLJzV3Wmv8yCrz0Mmfl5FGE4gZS1s0Vad24k+Hu796RiwWMeLBt0C7R
jFL14NZMEtsPY+b9XTEqcC5WbGTrxO/nhdcktW8mLg5r1cz+J0voopv9/6I/52KFtkUPht2Uzs4p
InkIfC6UYTikm4Gh82Ne4GApMcv8lER+D0r52Q5kN8Sbin5yyO/wbacgOXJUJp/Fo++tuItF7UAP
TqeocHZ9RjuMP3aMBYv+8PGjemfHsC+Wc1ranBy27A6irWGiiXQc7oNhMZ9DNyuePv6Md3bYy0Z4
B0DEiEWpPVS2WeyUp4ov5xjui+vMGB5HP6XFwm4fPv6wd76t/zcCas2VE/Wps5vb9Eku0y7p809+
9Du3G/tirVcafqQ/YXpjhSOV8CUdmKa8sZYMtGfITv53f8HFqnfsxWuLzrV3heP+Nr1yT/ns73bB
ywmNpYI2S0tmu7Oa0jx6i5WsvYh24L/7xS+WPaNTXY5JRO18WPXJmK+8ydx+/KPfe00vlrw1DXY0
A1LfmdCNHlzd9UdR+c6rSkfjL3/7i3Wf2FBqVC9oSQ3H+mAyA7iZLEbKPv4D/pkg/0NQY1+s4tyd
CmRxi9rVmhnFazn6xhPgFMiYdIaCLpN2+wwAwrnjypddG+NZnSgZCY2X1HXuWsZAq9jDPnsa9dz9
tpKh2s5J2t4MojQRO+gKeaQqDyGRohQRtIMQ7CilaUWzfC9SJo8qsV0w61yD1ZxPFZOWW7fU9dfu
TDrD3Wl/NZnp2AZR7n82evLOWrxsSmy80lCzTOlkx8eyY47sKhH233WaBJd8gKr1skUIrbCKCQlW
lXlfOwk+K++fqUp/CkL/+fd/nb0MCUHra0V9oBbsH3M6QjfSVfnV3BZix/wfm2VEc/1Cl/GSLOgj
E/veAD276SoFNa4GcEYXuC+ra9pBz/xQB+IjozPVVvqV+XedPAy+/zdCWCZ4sHLJ1A6iN0dP4Uyx
1zWficvfe34XOxFjFA0OB2HvHCWzL+LsfcAS+FkS571v+Pyp//qGBdM0vVGm9i7IAKQvXePciY5T
wldJdE87YvAE8a36+vH6e2cDucTdMEBOhXOKFvQivvw6Rs50VUC2uzNpUdx9/BHne+sfVvgl4Mes
M8GQl7UcZG64V/0UuM8lUojHznSLQzNp7v2jDXUfA+fq40987xu82LICQJljn1nmoWPSjMb/fGLa
FFm1szm3dB4hBy6PjOwhuvv48/4Zq//Tn3ixicmhY6qNgc+D540MtSRV6+LbYHBATWPEJK0/YVkr
7PSYOVTQhtEMVs0wJquGqUnoT4t7FeR9vcmipFgDSD0DVuXbBO9RxMx4lBszL8vvgI2tuDaW/mYM
GjVtTbfrrnUm9LObTP4tkwaYNbuyaO+iNklv+5p20jYpwi1xW36a+xSm8NLiO01nfwJoYaCCBBi/
EVn2ciZ6rp1p8E6ySKJPDqf3buyXDYa1IRKTQRxerpDVt1rg6f1uMZ5hOy2F8cIqSg9YzMHOgPl8
c508O/nM6GB/ifJnY/KbO8FpFvuJy8CbnmbQqGlkrJJciN/wyvRnj+/PL+hls6JEnlqNPrd2/3yv
pnZ4qkrQjx+/G+cd5w+vxj9y6H+vZpPEekgv7WFQ6XwCM+mcUsftXxoXjLtt597fHdPmxY7XziPi
iEQPh4k57jWKUNTfpJI+eZTv7HjmxY4H/bbuBl0Mh9Ry4WRDCM3OYPBZ/t0ecdnDONlIEOuhGw74
wfBgIns1bxjtyO+ZVYdIWjv1Ri/RTLbKZqrq4ydzDuX/9GQuwrJm6iGtVMNwqJho+eFYAi2njRJv
pWvYsWVZRD/zjimblaHK5ApkNIOYH3/ye9+mzW/0r3cioTsTPZI5HxozegEQfzIG9dmAs3Xe5P70
Z11sflFZ4v5JxXAQXQm4Br74eMXUbPGTabpyiz9l0ADpo2QNTdPc5aXvnZa+mV77PqFH4e/+wIv9
MCKqc8PMrHas1G8jW9Saqlj/ybf3Th3Cv2yMjJKQYV0V9IdJOeSMnfxKBmnLeHloUYhoO7fYM0Xf
XiWjhIE6MSTqOTU9UxWuqzOFYvrkmHknFmK85L/PkYBRCEbZoPqVWCpo37f2YctYaSxoxVjPjJHs
K5wsG5MS87VGFsNgIrKgTtRYsQdmz8opZQLV4NekZt6vy44xxiKY009qh38+3P3LXkyHnr0KRni1
S0Nk8qnT5+vKmLt4shnK+vhJXwz5/29aAHjSf7+Dvusbe4b+dpgSQuUQp1i/LiqPL8GrFM5EpCtH
Z6ZNQs4hKL1plEToYhTLpu4ED2UYnYdW02Dz2QDBOwsAVeN/f6MibyavExTbRpUtb60fiWfGkBAa
Dq2eoNXVXwRJqXVesDoqWzZY7afSa8+YClgNH38tf455/MsWTxQSJHpaMR/a/ps1dds8mVduM+Nk
+mH3wW7qq08qfn8OdfzoYhPD+t3pGbzUPl+MnbkwQY8lzTxYwk9X9SKyTVBn6Seb9Huv08W2lS74
2xuYJ3s7n/utCpfpWCwGp/fQj5+8Tn8+LaEw/vfZLUtJas9tzb22XQvPnbWgaQmfS49GBgqMyebj
x/PnDRg0xsXHBCR1UM+VOzk7DK4PTOB/tv++86Mv+0Dh5GvfGPnRY2asI+ugw7+700CQ+u8vHQ7D
DJLPxW8U1u0Bzmm+HiOmLj/+St55kS77QGm0VeWYMQoeWnYzxbl/nsDK2ta9Idc/79MC6tOmDJpf
H3/ce/vGZWeogLnjlFIVO4q3/q7Lx+AXhsj22feJXLRkXj0ykb8gqqGdgv/ZHgp0XTu/9rr1KErU
u3mkPtsz3nmzL3tJF7cNU8+HyI5TNw76hV0CllHyWSnlnYYdPzy/LP868KcO4wq6xWJnmiBYxdnT
tHFChB7MqKbQAhqdgT8bquTO4BKcb5u+HX8L5U2fFabemYOE4Pff36CY6UEgFzvtCowUFR7meAC0
0QUm0fW8ifzbIi1Q/FW3zjQf6DHcUBXbRtDZvTlZ20H6m0zrqpUGBJ1NoNJNUTE9mXQnpi7BtPlH
T+WfJPffexEvdhkH70cBa7XYjRaIp9xDDTXLzIPYO6HjWMxlvgn99NPa9nvHxWVna2Y6Y94sbbGL
3ALJ0uAN5k97crDnLmnPDZJefcgVkffTwxz1y5osK4kbIXV3tMau/WQb/ycN+/+jNgiEF88ndAXG
HG/czaAdbVBAqTwWRSWxzXjyB9eedIfIxDrQrrZeAIdUwbJDNaJjgRp9H+QDmpi+6HRsuKg11ATJ
xx+yOY3dVKot+EznKfCi8wAZV9FcD1BOVdSoZ4AOyQNEDlJpprbevLrXav3xEn9nUV123zZ1itei
mYedgge6CoiMNhKtzNqau37/8Ue8c1xcNqdCBHV9qFzDzlcjHlHPHg7QYfPrQAvzxgib7JPd6rxO
//B0LjtVi9EzqzwR4JpS77Wf3fR7plX49Hd/xEUElS+9bJw2GHdmifwq7atFxV6AopoBneLO7eb+
r2qs/mXrqi6TzhFUQHcRwh3w6Osul393oF52rkZV2S6JTMtdhqw6R5BTfEZIfu+rv9i4pJtl2vHM
fmeYwXgdifMUcjcvfxfSXHauutNCftDMp52yDGs3tJAmisrG5zliePj48b4TCl7Sr1q29VAngo9I
u/JWIv9EIanoDu+WZbnGxe0dTTcpV9CYpk8e9Hsr72IzMQwEzL1vMBaFJ4juOwwkMeZWdYUDT335
+M96Z+ld9rdyjOB6MZJ+VyxBsl+KwjtlXp2asYlMeA9Nw/+s7eG90/Oy3bWzUhwcAyPBLVpfvDHG
sEAEzvSVy8VqM2OOX2OW2FOjOIbNV7Gov8up+JetrglU5SQCak0nhzYP2YxdFM7g8ndr5rLVNXEn
ZGQUKFiO6mZRxas059ePH847i+ay17UyvMwHk1ftprRzOPK1eURd+tkDee+nn//9X9FMqrAU1ZHB
7d6D39YWkKWnQnz9+Fd/5931L9Z7LU3MMoI7a5aOAW4UgDpp53oPKnesl48/wv/nJf3Dfn7Z+RoY
E3cJn4u7tBB9xbizB7GqM2veNtLPDyKy0uekgHdkTm510+AjvcrTQcUDkPJybU399BVyxBBnT85R
BmRVHeO2zocsrhNRv5hh3uMHR0waV1BqYgdC1raYzP5NIre7KZG1H3QwZK9mM0dbHC5OHndWtLwx
bEHJK5O8EBsIh3UFmfE8I+IUg7FWnjH+krPUW9fxsHsLR9/bqWGQB7bluhOy2/dtgjoKEzueGkM4
u3Sw8b5B2WKYpVj2HanHDv3BjAVJj5O4DTVy86Sq5jnOey/bK1eNFrLkZrmpsNLwQj6Oy2wWIPts
yvaQbduvWTQgyrKSOb8CXdWeAZHSPMs0U2MvyF/fcPepVgnabYCNdXJjLIV+qM6iXwSrbgVOaHY3
gsZdvIDTaD7YnYbyR0/jE+V8sRtL6jarpp2GUxSKFl+c7U+bWrjythSpPHlQMPZJ1yUOuKKoWp0v
9iEFSZgXoD069IGt13axVxuwRqclOZBaCNZRlWd70G0ap2fazW9FLrBZloWLMQZwlhebMptCvFww
Xu89FZXxhGiVwtFSKbS/s/szGSx5VZrniLhk3uGkJxezfa5G8eQ5ZSG37Hi6ok/A9ol3TPDcfmEA
tTJEGTWr0IIYIjsVfTOCwr8aJCrFSg/GykZU1MQ50H8QbGXQbyIvh/w/iXpPwixfh8qZHqWl8mqr
vYYiQsmQlJdRsYFE2lTqysUq0eyiqdAjhcSmqeKsAkgVJ1Yv87V35hlvJRjU6XHoLXeKoaWxD3SW
pnEaWmS9ckQ3P56rhF9ssp3B1dQNaEID/pC3pBnD1zLtCburwPAO3GxHNBWm4FMBjOwMMRbWxqMB
R8ZjwH190AZutFR4rbXCUGlZa6CQ2UuRp7C7UJo0T4YyvFNoLe4ejlbzuOjOXI2gx1cWeOpVE44m
Lq+687f009Mj6/uIfXYT195Xy046FY9y7uF+tNAD66UHIlu0gV+sgqVCyeBleKC6tkMQO7IwSgof
2K5DrZDxLYZ1BQq1HZ3YbkB7rbK+La8nhqVWdaO562Ds1QVYOowxvxu7rATZlGaIfZ1rsRfLjEqt
c4d90zvJtEJljrwbP9RI8Rm2VBarIRu3cwEfqZNTs238UN/Iocj2fqTEusmHaFv6ejr2g4Ma1KWM
Ha4xzFl+HI7SaGKrCLPbzDODE+gvJ24iv4udCErqaq6z86BRNBZ77UXF1QAGrtkmudVBV27z7Gdm
9kl7UzWMVd9qaYw/slQv1S6QXdVvkLz+LJjYPRbKt7NTPY9Ve4WGQpnPXR/9NkspYFdxVADHAYEu
1p2Z+be6nuXemGb7DU1yedu6vrz1bFuuJs/HAFLPEK8ADBqzFcshUxRXGSd/ln3e3pLUU/f8+u2v
MQ37cWdQt3+YjKh4hPQP0cMPp3rVs8o3Pa9BScfibB1qiX2dWpk6eoNuVcz966wRcPnJS2ZZEa+X
FtcpGpC9rWbrkRp+eFs3Y7dJy1l/GV0ubeRW8+CeHtR2lWapbayLKBfruvajW28QBHedAmundHsE
QYb4NhsUwXWgTsxLo4TUenzIWuTgk7uY96Rjg01GBi92G6NCDIhHeW3MPAOfjuU9AwjqNjK0eDNV
YWzDsPXfCtcLftJUQwycivKHVQfsAVgXZMzQbrUakXmdHYDjrarAJCZ+Ct00K1IOgCA/W7bTZUQH
1iDFsepqw0PXV7j88nvTRRjsh22zbcHmS/rpwYXHedneOCStAkDrtH0GeXM90XfjF9WmzfGhSy6Q
jK1XzqZaULfHQz6ejc/h+CsaRbsG58XOrbx0PaUJCiDpBliwHAlYTYc14rLO81epqcfbDo4yfuqm
eqjP8pzYY/sH+KZdZ1vLutSrhrmanen3hcNWsORfQ2Rcj5CsqdNEQW2unDoUXoz6rnoSTV9R+GRH
jLM0EXfYtOHG0K8iNyyoeQ1Vpt0s3QLkWWuVgkVMgycP6tfvcSQpQ62aXloDHeuh9xsvtr2Mk46u
euPBVQjf14lXBK/20AFFBGOcH+q8WlaLb0QnFYXOdd032XMflpqTawTRN/hT/WS2SXMM59BrIIgt
wEaXoYR0BydaFfEw0JrFbllkHhBzIe48OweeO2TSmFaeMPSdKyYKbYsH1Jn5zXIbpLmLZ83ubtol
DU5my28sNOfnKsU6dFryhlNdeh3c6sVhiCKxojttGeNBQIpCV+qFkjAgczZG1LSnjmwIYuBlwHsx
NlW1qpSZ7wxfhi+0sNA2AsHz54wv+wSsQH/LUjkcjSFPX6MkcXZRJK1HtczjZoKYFzJLKBloCFSP
/1tO9pvZBulxtoX9Jlxd7wFzyi+gjHG/F8pdR4VdU4wYkSj5QdNvi7CunigEtjs/AeSd4AHB/G6F
u6qS4VUbUWEIYROik8qcFTzGiiwJ9DYLjO90U6tKhfdRtHjAKGuXd8MXeVTsQx+8NGRzYLy/fDoM
1zpKdQ9Wmca42PXQOGUEZPeogfInJ0yaV00z7FUqxv5BkQl6YktFG5xg8NRrYM+litkX2X6LLL8T
9RtCAbUvR06f0UR4FPW2vJa9gwUd02e1DqLUR5SuoSTiKtQPfi5aZ+V2bO5F66pjBiHwfrZR/pwx
rMmmSnX4Nli5sxlMPwmPk5zKq6omMIvZpACQtlk9ULJvXQdZLdiO+z6brZwGBN+8zaVZ/zCazvjW
dyr40ndBvbW07R/azmBKuDLsqyFhWD6espmiI72h7TMm0DAkU4hjOEaXMr+AY6KyskQ6yFetV40v
uH/SjQ5EXhBrSoUpNHAatQIm5REJuOouLeY+2dTj4O3aJpoZhW7VlTkl8z5rIQdq8r7VNsW1uVts
o53iiaJ8A0I0wcUS+PnRb8fnoQ6d9bnmO5KpDOrryguAKGZ95f0wLZoVGS+s3V99qiC0yqTzMJ57
9bA1La6DmTWFJ4OQ/gmwpDwhQaueFD4+iOFuajRboJWErAnMygyo5hnAzFxzrOHuCpDmdKHETdgw
c911gMZW2gUXvhZDIsOjxgcnfw2E3FviK1JlMHKNq8k3Si8GZiDnuGa6G6i4u+xsx6gjtJChrFe2
I2W56w0nwkbhWuVmiCxizrN/6RRErd5Jike8oFIAGo+c0TvS4Vj9NLyWRCB45B+Zow2xTgtBOGuA
LzzBfjLWhgjycUXgmWWxY1hqVcI9WZdeWHSbgr61DopvwW2GqTg1cbp5nU+FXowbBn5pXe1FYT2l
8BN/weJkrfZhf+5nVdMdHOvoSarZLte9RoRFo9scL7VrMudNjvjozuzly1kg7Gq6IkFiksrtsdpc
24blfDXnflgH7HW06/fmSfFkw9jsYdDGMnegD1OsZUK0Iu2xGkaMntvUnmmyc8Iy3UfIgW4raMa7
YQm3adjlb0U7qd006+SG+JOV1Mph4+XzG+g/HX2hQ9139+B/W2ffpJ3/OmNgH1Zzo/H69NI1SxBi
hgpXyyItvj4zy29k1jSMqFJqh0EOzcHciorR+pr79z7SzJEJo0rpk8mabsRljTyYaE1Yxo0e+jK9
SQtrVXmgrDYz8dO0iSLl0dLHiHO/7Yb+yobs2e4YvFt+ep6/qO3Ht0jrEiD9f7XPyyHHUPe2YpGI
/awM/rB5qYurihr0TdZmwzazghluqT0cPVuEL8MkO2eFFmU8UFDpt47IuPh0LPsgWLS5UqprdkZ3
Hu+3vIFKRyFKCNTSIk6YAz1y25hTyduaz0ELVtkoTnwhE8xoIzmzSJOUSmbeW+M1U3pQ9IOiKKmc
4PPZYE2t8V8LT96hQmp+wN1PTnhPXCM26ppAQWDIzLm82nRLOf0yPNp1lT+LRKf5ujDCdl1zAmCj
1tFAH90yHapclbRJhu63BHndPQtvuK467gZxFtLI1Ft6YhGOdng9aD9fYCKSK1p57KKA5GZ/lkcx
LQabO05W0v0ktHPpFPe0QURPRetPjwY7zOME/XwfGAEWVQXEmTgfxopcWzjS903gq0Npt+JE28I5
Am1K5a+mRfAd5+f/W1OS+Kb8xqmgppb6d1t40W9wj1MSM9znX9uZGwSnhKGTqxoD1gsTRPa8yiIo
z7Nnz18GULdOjE5dNDCXPZ1g9avHV0cu9r4Awfq9pTL1LfJoOW+nwBbQkvPqSbed9WKPNndWOLxb
xwPp77LRYd3JmRE77wwoE4C6ZTGtWcdWhR5A3W6ROLJR5TxXYR3d954zP3NPfk4mhpXXaZDnPyM1
egcV9s5TGQ7ujezmYr1kDhxiowAzTUzuAiwXbZM8TrPvpauQ/fikC2lSy/ESixmJ2mwJdif3oBAC
FiusH7i3EA+TKi/N/iqsLf1g+nhjNcN+J/zlIdJmIMHeqkesjGvKdc4pjtGEU1zmqW9up2isrmh0
o0xEUPDd64X8Ooclqlcz8YOXpMAusZpJh/wiM4C2y8jI2B0oSdDPU0aF8RwYPUJZHlpA225jnq98
KF/kle2O+Q6FLTCMYTCTJ6O3iZGg9w03IyXACftu5BJoAQ7hulyb1sxeKMuzp8nR3xLTK+5VlltX
dVG2R43Ko4s1ErRbgzGmqyGEjL6ysy4oN0E5uC+KBtKc3p8A6HCQGumN6I2cZy91cuUtaB0Sw3Pv
HFfn3qoFXU9LIXDPW1qR2oe+MKx9a9n6OkUDcAu0K3uiVTgcOFCAdMeNYc2HSRrBtnOD7B5Nhk0B
k9vtd+hsxU3gA/TMif1IXHThj2CS9QNWpmRlIwl/CSpnaGO4X9UjMynNJgj8dt37mTPELf17kKNI
7WaMeXQyQQ9cu+naMtLmHqO8/Mm8E8ILXWVy3SZVdx0RPR/HWZWEpk2xb7tghl494z1OouTRU01P
NqBZos0gZueQZ6FlrfKmtB714A63PWqMZ7ZUnL+QQL9BHgi+cTp3z7bj4nM4F3vuospANOSmk31j
RLLiKi/MBjmxvfTrEQ7W3uA2Z28Gjt2I+ddK/CjNQW1ny1NbdnJrWlulaxsxwnX7t5N24zOdkghV
gDiHzyCBy2TVNUwdw3odf3iywFrc0jKwQW8/l3EdqPmrDgwjpU2MFA1Q9uhrtCj9FgKB3rYjQdtq
mVPrprd7+5c2xy6ee8H4eOGHY7XtqZE6HNhc9QOdRE+Zm3k/sVYVV3Bb/Ayii6oeazt3n/A5FMRM
ur0JmiF6cJtx4jeZsuiH13n1um3D7NgufbBl+pEQWIYu2a62KpI3z8wV8HsQqvjuc6s4jJIzddN4
latjaqr+FwZVCRXg4enfuJT8fWN1A3eF3N0o8uAnI2+LJwnju13bc589u6Tb5YZtcL42IGZhjMgd
kiMJBkmm0JxMcacwhs6IVW1rTkGz0T0Xv9JkPDynSril6T08SWFm2a7h6tVtRjIFT22k7b0U5xgk
bx1nFdoVVy0vmeEvE8zJazu1lrdeuXgLOuWR6Knw5ES57B7crmSHE4s181+tRD+J0khPneqXk3YT
pnBhgs+HERw1l+uOUMbuiT1A1KfNLQmb7NqefE/GgHTA0PujX/gbQCjOY1loDripzDQnldeX1lpO
dQr5gloxP4lGtpPtj8sWvXiCNb2rfgRD7q8sszLbKzZDdNxZjx9tjXEo3c15hS4671JnjyOgf6hU
XtcxfSbhfvIjvdCSXjt3uesuW/qC3NuqCspDAZCdwW10BEjE59b6Vtt08sSgT8hn5dEcz8zprRhO
SPYBk/IHRzj2l7HJ82sE8R2QPbM85OVcUXwT2fUyT/5+Fkmz9au8oORk5od5dM2rdjCb23Y0rT3m
8CYnmekGr/iApx1roJg3ZAFm2iZ62oFBYXO510uxED/UNdtNSPUqG4gZ0iwKjgsGjtVkuO26nSqy
IapaHiy/bJ60tXBo5ihn4tnPxIv0Bzvjcs+LPAx2Wt9mdUV6QQylyWS5b2XbzlFhdoCWUt1wqDH9
aRHfkICjviw3ntCRiBOsLq9+1JdHZYbuEajScAwGBsW0u6TFijy6860K+QF1YixcY4hk154KPPfs
hNflFkwCcXTpTOt0XMqbqiRyCHA3P2XwS0iQNrbVrHkVo4Pi3fxWehFRBs7G7sbIlYH2qFb5NqdR
+K1IWv9L1nM3Mhdrue+EHRy4lOE/yK1Z84y8ZT7Q03rGwucjHSb55CKSD5l/5NqmbtrGgjk/LelW
GR2CDzVld9IIp+PsF+Srmz4db3PW6HdszdFqSWlPCmgiQ18yVAe3LIaZnYphUG0u0J7akPs7o9cH
syycGCaaue+hLHPZNfsNJhiPCHdkktHxpi2ul2wHNyH6OvA7PbR4GR4iu0riwDbtbxXFlz3kF7VB
G5Nvwrx9DWUePhXKrGFSF41a09PhJitpCvNL1yrzpo4WayUabMuc2JxqXWQTfKjCHbAANfb0uniW
cddmzZxtCkZ8NnWEWJbySJah28ii72NAT85qMVM3JMR1k41PErBcB+Ok7C+ZL/vhcR7bgetHYi7B
Zp6D4IARfp7XRuMJOxZmn7oxlrCRkBHbiNyFnraCOKgGfRjaygZ1VNaWc3Snvn2tA8wWD4EOsp0Y
2vJn+c+jx+6Z+mtdKATt5Gb1iHfC4pIyzqPxMKRm362oPdbuU2Q4zoAyi36AjYPdGs9zn+07rx82
oZW4D7Ug+2UtQi2x6UbZdR5GWLBQsSAYnnILOYfrkUtYaG6LycXX353aGrfA540TkYD1oKvQW82k
2BCeKb0hPBvWIbmAUxkI83puMnfF5RCkfpAGscWvt89K8tZBK/XeJRlJiiArfzKFHuDzrcovxaDC
2yLs1c5CR/V15p7YEa+1zdM85N1dniHyCmzyPQZQiF1p++3XMPIeDOL4rd0J74Cyig4Zi7Pk6Go1
vipFHB0oeSNEZL/YPVsO2SpjJa1RvAy6prSjpnlrLOP8rfXpOnAbsoxxyq55G2ThYsd9F1JiGUb7
4LZ2+kSBJnqy+qbadkxJ7ZjAYwIsaGb3RNWAZiwfDGwWuxRu7nOvdX+lvau+If9p69joBW4MBR15
U9oye1omRhylTus3Eu+cVXoevHrjDBQKsnbwbv3q/F60JEGM2J8xQ6x7+CK3FZWPEzKczNvUfdTc
z20fhmT/DHUMhG2SwaF1hk0wtfRxMWz7yLV6uGF0UlxHHe09NFnpihQPNi/AKFN+Z2Vm+IUyQXJV
Ms/ErSm1wi+1nqIDou5mXVi5+FppW39fECduOmdpSc9Zw3aUWBTw7Tj6iQHXLibrIJ5ro1XHwbDG
DUcQcwpN5x5LUjy/+De0PPVQ3hV+GZ18Jbq12wq1hkgvf6Wpl5Ac8eU6QGGCHT5ND4L3dtc7OcMw
VFgxymaNd3TGQVwps4wI85IAB4rOllNTsoGsxBw1NwEJ6SXmmMvJrfJINg11NaxxQCPgICzOsjJG
EhOd2ZSvWSLMY9P2+JrbyL+u5sa6lm3G0EkbjocQNvZD5mUgVQJBEYHzss2/N00aUIjMk+YwdD6D
f5QbJooTBBT31NrAc1ZBBkG2nVxEvrLjIkMhYUsqIXj1WmPYLFMd3GmaFyMaz3I8I/D12wmioqx+
ZZ0RUA9iWxciqb5PVEr3Bu3Da0HmbIkXSzGKOQdFBvlOjobF1J8dvZB/8U9psDTrftTU5BNNpUZO
qqabrTPnHamR/Cs2SmRjbqhavBG+BBFbBjsjz51v4PR4KZZC0pDEK2xteRczeu5K0iAu7afFivBZ
P6v0XEMU6WIcI2ESPLnT3N2HfHu3DbKkjTLmeTe5g3jl0i2fBkfk30I9ZD8tL2FrIlE+rStBiZEk
t65OrrQVL0+xjOtoTryTb1dys1SYpUATJw/zqJmbbgi745QMJEaext2488wCo+FhzYGU7aPc8H/z
ClaHcqno/xoipgd5H67QCmFEcUJlrKa8slduMs+PKrL7605YHcK5lprBKluidkcY+sKtczwTexZB
5BiYx8XOAm5spLPQicwEe4ZcdSQjT6XsWZq9ldR7YZV5zh3VCm/afrJUXJeDdeLKVeyWvoy2tGha
R1A18wuaqeglsHXPSvLLDCS1Eo2FkmDW351oifyNwR93mwVAhLg4VZv/oe48muNGFjz/VTbeHb2J
hI+YmQNQjlX0TqIuCFKU4F3CJIBPv79S98Rr8fW0dnb3shcqFDRAwaT5Wyuz9LXSEjem1cvyomC+
8LdVUg13fsIiRJjjuE0TJ7jP8UleaNtirqAM4comO+ZEfKa60nM/H2HqqqfOmdlb0NlEnqN0d9I8
zxhEFYUqTU2qvFIy7IuMejXVwfbLddnLRSd76ZfiOWHahdSnLe+rTTJPEA4mcH4ItaC/BKAv7wVp
IoQvtjkUoEdjNOVfdGmBandhbbAoG/3c3AHFm7cTbe0hi6eafpREHPFep4eZD3MblHXLQnEqsv0y
xtYpZ/+IFq9ki1RRlnN0FGMZjHxysQCA3RqI+Gjm6db2S10U4i4ZYvNI6LF5UQpzuIoth7YtJ1fv
Zd3o/JIGnwlpgjvYh4Gm5udirIYXm+q/N63yfjc4CUZaf1g+1TkU7mk0g8zcVbQ0JSEqtOmKwR3k
xLaZmHNUCTP342WWhE/s+9gxuR+crdo5SP6/TdSvXptjVqNJ7HhzysA5Z3eXgX6sqqDa9DX1oQeD
vE1gnmq6X1PPN0OgObWhM4pYRtfxT0MxmhfKboxtTPT3ERZKv1heXO5aAx/uIPIZnMA2dvGA3jIm
DO4rXQmQ58qkchQ6rNm4rYy/z04cbMnfyL41qw+IbOdGA8o2+bupKUxJAeM07hZrsr9SelsfrKEc
r+x6Slhbt431hRZzua2hWW9N7dbYzJSS1zVAzUF40rhMx2m+ZlfQktxlg3anKhhuEIBSneEvRvc8
EjPEU774xkFlhrsfzURfimTKy1CbtRWtdEfeYNxLxm1GCTGPFQ0qtL7NEMRhVTVNG85imMZwyBTU
WNVazSeGP+zLTGEXlVuuKoopOwsJFGwekF6YG2eVLWUOmcGWufOtiHnefQpQV7phQoYkiNYCHbFw
9g9xYFf3DnjsdVe1Ylusq3Nn0e8J71BSvyd1doSSS7fcveIJJwPQpOnI+8UuaMScy2q5Z/DrL1iH
BsCTZvG+jgMloOgsohHuEbPWWpr3Bn6p+8JpsvekruxTh/XiazGeUW9nXp2HoSbktgGi3Pn24odA
evE7KR5viaco7hUT695qhMBjGbEdKIYCXa+s88s77gXGYig4+H2VTcWOpxoEMK/6TWa2cscemX1b
ntcLS7k6eUbBF/jR7A9w+TGNawQnz7ek1+I/Lh10L2osxYEYLrmRPpEnBi8Rqg3Y+33h6WETFFV5
rQw3ucw9v7inmK4ChXftHN5wnk5TOpgPGangcZRWthN1Jvh9lvvZY1ZV+roU7llA3ILHzwwf966c
wWzqZN2mc1H5ByUAcOmPaRk4CdT+Rk20dzGZtaG2xkpg1WkJijhsGP9pIZ3bflMXwF4bXYC/mOZC
yg/5BMOBwS4VbNtERY5nbExXlF6RYttrNxGY1aT35MIWPiEtia/ZF8gp6lLjU2zQxG3R5nQA7NMH
i0pjK5zWLj/mwJFMHE0wU3Ovi08pwoSLpjXVVUm2x6WpPOfar7HHRaUcym3iJrERwrEj96yLnhKp
1s2KLwyqbn8vx7jKNtrNg72QTMYUgFu19VarRG1K0UCQ1oTjDqvsAcQmYq7oSmy12KihefPzbrLD
Arph71hr/Ohq9FE3g4HFxJx01j9ahAMEu5TlWx5hYcvr/dQuDr9jWtJNHjjG/N0D99/QhlBPyBr4
dJvBDxJm3DX7RF1skOxYKg9fTQQ5N6bhgro0vJ4kYni6ztjXcfDngeC8K1I081DZxkQbI68mllsv
bJhcI6Tg3cWMlPbkwpJxp03HguK39ZWhnDQavN51tp10g+pAa3BcnFiszoWOiBPx4uTifMNKI4x5
YTewZOyg2dOQSFB0Pti7bSZXnePF9b1pZc1T3LVluvFUSiccVhVMRGmTqzIMyDR4Z601ClYYalEX
FF21BXxlAcQ8eTGbV6vyLH5caRZBS+ouRrSyph+pA8KLJvMqftL1kml0Oq6j966Ya31MuiJpwoRI
OeNLAz5zUBJKm3l4ekfHY3svdQ47EKYB/ZdMbpmTM+Ml4xBxnWx7DwXhfe0W4YstIbkF8IJsynVv
SsT6q0pHe5OtSt6s0EKgKEUqltBtE3s72LY6zU7hvkqnhxSi5b2WtGfSZhGjKLorlth97KsGhUmK
qMlyzHnj6XE5Vj42aTs4az8a0MPIZwhjtU+BdsqtwzPAxpL4tDIR5l74bgnJlOZUHqZOPO1EnmC0
wEiIzqbWL9wwf6dGZR2rs2OqQzX7ppcBV54FZHYde9qODyx3Z7Gt7Kl7AT0dvoHz1i9Z4joPdIsq
Geboqk5QOmjjip5RuzWcdaPGhAU68l6nvC6zef7e2XNwaABlwMYJvXjLxMpiv5dJule9FFc4uPpN
D0jHpOwnwT7nwf4SEHtJs3Bg0HYet+MXjHfFTYqk64FHOb3uy0K8yKnxw8aa5ysZO8uNac0uHQN6
URuKqdiLdIv74Bu9ETFzuN/LIVlp42w65t5GPK7NOu54/89F2Lm8tFnefrOHM7JEd2r1qfWXkYcK
1ppLC7rqJbV/pNlr+moUGWR0nw6wzEAE3lDAKMdN2xwQzXSvEzKck9Hnw8n20+9wUPHlQvyDGUJz
Jp9xGdkpapbcL6MhKyhEELnnvLbOrV0cjJr8A+lQNwJ5qsJUuxUfwmxPYATBUUlqCHfVpFm8pH6T
oxKiJPyEgWV91366wEKamG2A1B96mrsuK/wB785oVC82VCPp3FmrpmjCoxCaMDQnxSOyYxGdbSfD
CO54AYP7pi3jm260+2hkgbebF7PelGoBviacm2rDnq1jAzBFTXSQt/ltazT1qzZKENA1buB/4qG5
K9mf2JHGJWf97nv4b7XRPTY0qlf/dv6dr9gpFOqi4T/+7af/7b815xK3/uMP/fQ7/X/8+DaFG+fu
t5/+s/3RA3c3flPL/bce9vDH3//jJ/93v/lHm9zj0tIm97UZ6+H81xJwxH/88a2L93//h3l2MP7P
P//9n1robvHljclr+S+/8nsLneH+ZvrS5T1HrG37gsq3/6yhMyzz94I64BFLUlOH3+iPGjpb/mba
jmt5jiml8MQ52uqPGjpL/CZIGqYH1HVsGZxNd/95bre/C4m5bFzrv64p+dlpzhFMzk6g5QwCK3Dp
vftZOI1kvlxtnm8UzYV3nRJQcjf1cbfzpyQ7VmDEZdjaNhg+ctUrMbrpw5+u1R/n8+ealB9hOv/U
O3MCgGK+EIELEc5pfEz70G1C2wOF2BFnajwZ5IzQYirZt9v1fDEp5DNts5jsgoc+u3Yqw2N6M1Sw
JUzah/mjxpJx2m2fq8V9iWGfMRfMCFRlkk/r3mhLZ9qp2tvWgA+/MGiY52vz86n7pm2Z3FoTQNj8
mOjSuQuCOsnu1HWXuTosAuxk12ctmtZlkd7npZOQMsFsmHymmB3tBQOhSS7NLH8ZF/7B8H2+jr7E
72i5doAby/qYs9uxLa+S1GJSB21etwFmbngvEDuxm800f8t9MF3PtHN/ExfV2uzqfprigwqqQexn
SI702DjNtOwowmRSL6HyqFLVCR32dtZn/UkKrbvN39/9nw0onLQryYRz2WUhqIUp/OAzMoqgLzs5
z9HsOMzfRB+YLnJGyK+obQobCWKdIPE0IQ70htm5/VX/0ofouPMZWDLgtbRsXjfO44O2f1pz8AN6
kCN2gTHT8LTWcHVzgJzRKicDIrwJ8vQIEjEZt5W94Mgj4rOZk4G6Tze+J8lf9ywXSsPdWihmi9DI
YWKf//46/dVpcoddyXXiHD33g7/BDzI3E/E6RrxJxRzWvT8+UJHOaoGK7iQSshvMSEmC7w45eGN6
3a7ACvs5aVsCjQSMI8JxBZfoInobwqwnavQXjn7rX16Hc3c9/adotH2fa3m+2X/yYPCYy0U1SHaC
xknUTdlZrYrydGhoRoVXgpBvSRqoJlpot95S+V3k+uW0sw1feod6bFnSJhoR1drE4xuxA2j5Wlap
J/pa3/KO7XOI8lndQ7Sh1XExHBibujNYfChDx2ILmMfCbXTZ2N8o7cSIyxDqx0/z2OsnDx0mkvrR
6wGvxspPfvEgfwh+4DmC9PGAEzxpcbryY1qIt5ayXkavjKaESTfiZYUHrISgglmLCj1LQ96FJBrZ
zreImMWn1J+sSzUoiI2pces4IgZX/irezfsRlvnnMcpjZEVQw8PjODJgkPj5pnTBoEf2t0Voq6b0
LsxGdxd6WOZ8E2iot7dcViyFvTirx1NZDRc1RF2+zTVg1TL40OciziANZn3hteUcTZOx63Olnqlg
1o+LFXwOaocMUypuoeqA39htYCfb9krNl8E5BjOrZ0SYsr7JTHtkzQS1Srk2ZVyWUBTlNb54bKb6
nZxzeny98qlMVvd6UQqtHS3y+ZbEtRLGRFdR3OntQkxRY9rDQ+tZeqfK5fvUkYGG1fTLLBQ0uTxH
ZGpD9fG2am2USCotMQur6qR8xZkYQuzQiK0sD4MkfS/I/lkJ4OB8eVQ9ml6A49AaZ51zFSxlv1tg
5yPpjeNxmef7VQTOPrGEfVjbuYW2TB76tTXDhCfiQDHaemVDCHWhH9fFroIY27ez678aHXqwPLEQ
BlWZuWHz4X5hLD/2lrKRl7nBYaHx7ODUsj7OZKXjFfColp4H0zOj0kmmalMm0vnUuckcFSR0rjl1
w6xf64vShDk2oVR21ZmA75ZyZLmr9X3byKcg7oobibw2RF5uhgBDS6QqtTey+nJJDO8zewfji5ps
JFCVyPEuiHxYSRvU7AyO7FzGb8D/bOvIUXfmfutbfbHvy7m8Nfxh3nZ+XD206fAlk6SCYSr8Zs2S
gPqgmxN/M8OQUwkr3PUOgC5/E8ps12heh8mBFIjz7z160/fOthyqTUf3k5pj/1ur1nqA3NVT6A6p
cW3npHa2/RXrDmlXxCFhq6CauUFcJeqTcPoAtknWU+RxH7a2La3NKjwr2ORz6iFFSbI7PQz6IiFl
6sJqQLb2yFnU9YTIITSRrtgoV6e9O+nmwur9s6C+rfdycgnooKmdkDjg0CQ+K/i0fUyK1PDh+0ub
upy0vhimpDysSzsx6pOy9dR209epSBRCG6eGBjUd9Sb1WaI+IuHf+ZmsH5yB9K1BlqioNSubIloh
718DmO39mBpnQQCMsN+3wyfD82TEtJgJRnCTeQcQHHfM5Ob6FnZQDBHiED/sxrKtQhdAJudNKmqS
PVBHQw/1c7bH1mOft8WfE8OxHnzcWFsDvc0bA2tx0LbsvqRUpt92k2arKmIVmks+bbjo8LHY0HAT
GcZjlycQ+gvS222KKXwjVok2jC2lfHLw/QA+YrFxXXK/kFuY8UXVjcXlgqrkKsG9QGc62mGZZleI
Y9BGIIHBsuiKkzV5dYSL0d53enxrSQp5wlHTQfz1cj7qzFWwoD3lxpVdHstY31Z6ehlGytVn4auL
YEHEH3mskrerNPULgpTsLpgALgCMzDtf2+k9eh3jQk663iDwq/eq8oJDr1NFD6Uj+k3lFfaBVdUt
/8uec1Hnh8KbHJSnk+FdJJmVPJaeN7+xacw/D0tJF1Ddg76ROdFcL5O5Utc68GVOAUAwuql3swF9
Cj3Av5ehgGldDEkoVTYtNA7Oin46Mu3s0KpV+VSs851V5tUNzNHyRrn6EHXL8AaG9y3oOnZrrWWk
J0uJ8qFSXXE9ynz6PmcdmReYA5tLAwf+Ps6N9ND7q3uQq8Xtswrt6w2pFfjdmOeeqn59h94dP9uU
Td8DHerQJsr9mBkKro7YM6zLXMevVU4FsIe/KSqE7Qcbr0aEPONsiuAEAV1tZS/7xEyTrWkH1sGU
RjYjlsh0t0VGUz/LwrduCiclY9Gr5ksLv9SBztniKBHImwOtD/Uw50ci1+Z93yLodR2juFazK7at
VgtbWdU/kwwUX5ZayQvi/ZfnOZ6G267si5t+4Gian062E2qfopoAU1BqbIHly32CGYJu91J/Qu04
XBeqmpw9Xhbl7OKSPp3dUmQdxkK2MpmCz0dSkyTfRNYOU9gKxv2iyq7dno2Edgcwe9ZQ/BvsAJG/
oc2briq/rrdZ5arbMZ8qWuqpMevdHBS2W57beiDMqRkASfvZ/Wxb/KYd8z6HRYfybIxjzEU9IcVG
WCwQe/403SVKFlfOlKb3Jng6oo8Yz4lZUZMT2QE8hDc74hn+xb6MG8O9bDpmvRSeCaG1T351mVXj
lkxN72A2s/FVedM3NKLyIs6kf2TtvMyhO/HFixnRcCJohdswyw/9wopaYZXdFv2gdrPy5SMiaGMN
69F+x6EdXPpphVvAHsbphvy73ZK1IVaw8YkuJXPvTMJ9bBtH7gbYzYu1aOQXL6AlzPdaLsuwEtbQ
ornyFlnfxjZhoixC55d5xLzZxuZ4nTlQZ2WS9RcuDP8awi2KqC7b+WRl63LD7rw7TCi4NrVrSkwH
rnXKqil5mub207QGwdGw0OeH2luaS3olxYi8pPBCPytOWcmua+U52atc10e7tqZDNU9GQUFYQ4mg
lN9aF2TKmHS5s89jC3xjHiGY8B9RJRJNpKbS3etZQj75NpxGgcpu7RQyDixtaFdZgYd2bC1hZ6z2
dsFi8Tw4i7iGSfFeZrDNQ9LFJhKPOA6iJZ5tM5wKdmKdOfmPIm4U7K2wPhsaMUboWbn+ZrIxvaUc
F5S1r4ittucBEShv86uc7IcK5jJqmYRmbwge4mJWX8apTB4mDL/fNfDctyRo07ssi4sdyYnuwe+R
74Zxn0J3Y1uUEWnH84XrQo1kbfo+uGt6UaCH4AyRaWZZ0MKxp8XVcL5nErhpwZHPXEV/XHbIXc8L
i5xXxFpE99AgFmNnAbuJcMq39vmMgseaZhMTyJQld1LSdMiLVWTvJtjFSUqyVcMW1/fXVmTrQ2xN
A6gqHo9nPbXGXdqywN/QKacB3fAtf141mt5qqYqHyXK6T12TLQ5XxX9PpSP8jY/SNWRE78dwRiN8
6zRtz1YbXupI0ZN/g/iEzz4gw0kiXqxyEwS89btxXtLLaiqa+9EohElHyYI7w4EHnatFyR1uLe9F
JvrMNZuoo0OWf/6TbcZn1TiMFKRPxiEtGNABc2U1z4jE89x/dhrSYaGCAmZMz3F427Ud2AGDtqps
vWNjG3QsWBe+oeamC+4mxEwLCcG4xNIDUchM53EnW/cQu+Vyy9NBVmtAOIre4Zhxg40Wy+TsZOYy
4CTSbw5jP6B5Qfz2Lq2hPUxs9r4nnctiddTVcDWPa3JbrTh7/GnEFk4j1jIy7gQjvJCHQxBNRH2V
emNzTvIM3msx+FOI6IAlT+J1L8y86WXrmeIgMHsncD2ZPe1HdFtnD9zAvCFt293HRoYyZ7Da9JLE
YygarBZ2VAysbzbMPM1L1SXevDW9Oobx8XscN/66toSaYbnaTKvp8ewDwcpdgnv0fQDbRCjW45vQ
ij88NpTK8Dcb4zVm2iojlpjg0LnvJY8FUs1XsfreHC6WUe3JEZ2bqPQJPdFZgTsf4RN0QKGKHr2T
NQzUMS2Bwj+bA3tTfOG9BvmgNlX5yIrQ/eJmxgSz6Q0ipZKjL64NVHAJi2SndkKkNqm/Qznd3M8s
tlmT+JaLPsGg3WejO2IKwzaT6SVJmgb2cidFSsh0XUaLzrQ+FnHtP5mdNTv7tQgc82SMY2tExVgE
+RcE1Oklr3JtAFYbFLSzPBhXcr+cRm4BLJCMkxuhypNO1yGPCM7x02hUsXjOhgI5eFOJSTKMGjyv
sqbNk7V7R68IfKShQrtuoTIs1i3ZyRKV9+x44BsbY+aObv12RM/ndT6L41pXKSQu8iVW5aL07mz0
HNeL1uXWDXLuVlkKAOy2cJbQkV1NIuS5cVLRaLKJRx8Xp1u79806I+JL3dsOOSTUbW68SnQZfTjY
Kxcsp+4NHq91jbBJNV76pJgfnFgxNaATT0JTIYhux9wJ/cbtqm0zL+o0jon1OjN4X2MJnb4T8o1Y
j+M2B4kNiiEvVaDvOfQmegYldbvHpwDls6RrbuAhHxcHKgWobDfbaEMj6IXa2LSpU/2qPOtHw8BP
22vH8thUeKAeDtjlx9Kdrkgn8u7IMvG6lhjYNWX3kyVqYOgM8MBXOcYmjN6BxRSbu69TvloiGjR4
PVO0DIbIg/IYbpp4NeytifGiwlS3OpikMeicncbD+DLi9nMjo8DYJ5ak9Xg6JtRODY8/7loD4Xg0
ia486rLEMsfQEizs1MaSNIN0DYawG4YuPq8XsAoQMICx678JTtH2B7QNfEcmgOPi1P6AMdQZPg72
0DjA8uSrLQLSFggBbL4t2kvuOBUdCYiPOxJAWfAzoZ9FO6sJ5+oU5lWJ9eYGOyuci5XZvypv+ReQ
lpPzA+RaNsBZ4NgfT050vh7ajlVfX3X5E/F9bPyUWIOcJ5B4uUud+DndxbPItsOaO83eK7upjwy7
Y2/29xfq51yaM7wopPT8wPY4HWDjD1hj0kqZ5hMyJ3NZ2k03qVMVjDPktTXsCIV2fhHi8nNcye+H
s3w+srTgDyzx4bbYddBr2vmqMF7sV0K12ufBhcVvBjf4RabLXx4pCCSi68DnQfiQj1YljZE3CX4H
IwvSKFsCceyqVEdDMNm/Zxb/v6aXrrKvqumb78P/B/yStLle/zW/9ESm1rf3/3HK6uS9qf7MMv34
xd9ZJvM3DzLYCQIYHKRTgckt0t/64d//Yfi/nSkBEQQed4dX9Bxg+QfL5IrffFbSFFVbVmA5zrl7
6w+WyQ74luWhiQ9cWAWCuT6QSn9HMp3R6X+Okp4Nvh4As3N0kEjI+w8PfsVaWtgD6Usltj0hiMJN
fmcd/0sa6y+PYJEhaEvHZo/1AR/v+6JTI0h+2Cn8N94BVcv/5RHO78Cf0O2gHTX+EI5QdVHGZ/CG
/v/kCLaQHqMEGPJHBsc8ixByA6fy6G0wdx26XP3iCB/INl+azhmbZ8Hhc7ehiT6wfUkr0s7KY+xF
Q2PPV+nYioeVVfanLLFJIxFsDms+GVAEG/oaE3FGIHjrlVemkzgdq/A+d3fdPFaf5s60vahPxLJ+
VuYkqkM3k5u+j51MzJcC9ohQInJvf9We/PMYyifg6TGhisi58gEiPkaXdbBbAL6eGWIhuBTDux8U
R7sR20bbvxitfx7Ufj8S2I8DmuvxFogPN9ywTSRNaAtDubSPsa/y0+Std3Varb/gDv76QLCv6Pil
xY3/+clayxpJao0rARR0U5EDQsH2M4TX5z+NGn/BtP7rlfOk45wnHzYkEDUfXsLZLRu0oSg3hVtu
rAkksaz9l7mmIVwXvzgW48afXvjztfMs34S25gvc9o9mlT+9LBnVAbbIELgTonxR57sub8IZ9Ff2
p9Tb/f3n+pCS+eNgfChhYWLy+PcjDVvQS2j7c2qzp7OIrHsWFvbUUwBf1Pmv3nSvkqNfXVp9/at1
T+CcJ7Z/Dmw/Du3zAeHj0OIIVtI/3zpttyppa2WFnXTGR8+ccjckBrPIkJV72I91MFtRs5TeO4LV
8keQ4r2lMbQM/QzMgfQ+aw6lvWQ3GDNdGRVuW6fnpAO2dS66kM8tYPN+crChRpKy01NujtgwAgIy
QgzZw2O8ZOZLvPbBl9h3yfzp/Qp7nXS6GGGei5MjJNYgAb2yXL0QIdsqbBeBsC7zdh0QUNb8dAfa
/obirXaJCpH6iUDl2YtUZ7rb0un9e2esdH+fDJ5dR8k5OPNYiVhYpwSR3Jtte8FVQnirHeLg7sZI
u8Z6FK3XA3NmQXZvjcm3Cac+aE8f916YzEGLnnwZ2hWXijQfsI+RveHo2veRbrXSPQZz0j10K5uv
i7l1FC5co39nbzzcOjUtL5VM60N1ThSwsdyRK4Zwsdn0LY0dRJi71pVl6x6BIZkugr2vjwQfDxE8
4QCmARvemO1bnhllRq7K2gLGL0WFfn7t+k0bI4i/qmgueI39sTl1SWfh7V6N23Ypm1tTyQbfue1e
0iGTYmJw8dYk1ZjnKMBEc0NhAIaiaSL+8yGZSwIkciz0EnC+b+arnugkfUpcMOkkMgnJdqMcxdS4
72VK3ldVeFiLQXb1Q1t7SRr1mV+8IE4/5ox6B6eZ413qK+tuQmj+gHWus/bYL3dllXqRGA2CqJjQ
nw3XjC8RSHT0aMZjcnm2gOsjt1TuyPggx9iPp+P4Y7UmVDKTxtrm9aPm3dkahILMuxqq3r4cg2Jq
QhasnnM5JBpFve8az4jT2TMH44gn0z3v/BsKm9Pb4kzLdX3esWXO3ZbkiKxRV4iLkLiSOHYGDFR2
IVuS6O7HYRHtbiZWZDxVXMobynugJOOAKYTYN708FjxB1l7z51xUVGj8CfcpO/TJjwNFZ1usgOtJ
DTXeq77Vy8Hp0VkB19CTsEuW5ow/lpne9YPwymOnJ2hwB36jZOOc4Ve70UXS518nYbnmNp5x6h8W
Mqz0gyuc/LVvEHmfrDn2Lsp6rQv8cKgRIhx1zqNb1Cq7HKwa9wJQTeVsOlflXzo26e2wsceeAoOJ
uZ2+SOpqInR6pcVaX3kGjSLCHQl+MtUnTJnK3mWy1xsrZuFfoyl4SO2q2DmLjf3XFXJ4JQw/hRgf
9cFYtLqdIXlfUttuv0N02IdcVHKHg8o/wMSOr/gt9dYBqEL3PGOX28AVnXGPrBuhX8d4Avj1jac+
zkl0Y9cvvDBPxvS9GQP/HuZXXyYWYA7OaCkPtiz9PfZajeGmLdfXgLarJkKmXO88Te5ILwlAQRuO
0gWd0PDZtVL/lRcYjSSh5dYeT9hwO405Z0Ti4xpK1VVH4FbTePV6dD576qWM7ZgYBP/Wdky+WSvn
xNi6tmDDkDLoTftiLftLe10+NXWbvlaqopipzlcsarja9hopf7NlUQuZSWeLwIJqkIUTETOQPS2Z
IiGh6rFVOVVsqI3Ak59tRSmq7xrdwKZoLR3cTyyQ3b0IkAed4C1neZN6WW9uTfyYCwHPJLFfOuQ8
SsDeZBFRhYOjOxiZWs/h1PV8Fxu2JqbLpCr4uQJTietNJygczDZE09kbUWfkdI0M2TvsxQKfC9at
R8673qRkgxJ2BAtqfR68KojGymYUqV2durthyhfjZGHksA+EALaIw6t82tedqfeSjMZu73l58+42
drnAMkl1rDrUDxExNRjgyiDDcCp6A3m8VyU7Aer/tMaV84St0SE+u26PQQuJs2mwdm0QgizPfmu5
6yWOfXFl0GsyPnZKFJTkZnV9Oxh5uh8ty3vTo4nYagRvljuyM2gtEk3qW0+4BDNSA5P2VCII9Q7N
YPvmBTC4VtuiWTDWhAD7rX6oVZ6vxxJLd7MjzFzat95g99VnWkDOOo+MpIs7V7jUClXjORgU8+UX
nDRIG33KKO1bEnHzy84s4U5gquyD2WkZH6ROCL2ZZHJt2mBRdIFLm3CtdpHEG8YT+ZDZQNHXtlug
jl5dxY299uwRgTNaJuIm8myNy5tgcsnVC71sri+Vq+eTp6bk0PRtkFxB8llJBBOlLhZpNA9VO2GH
qPWQlafEGYmO8illvC3JFwi2M9LkFp1AVSYR0+JCasqQjFU0xqoHHYmZsAWJVwGnigi3BNdsm/h+
CnhHDlMBsHJgblAHmPaGQISAzvRMJM4nerdSkDQ0ZnoXm9NwWLVZfUoMvX4mo0MRjmNnOCENnxwS
RtvpoiOsnHfDpXIiLEDj9olQ4+1AVpJ3iYR6NiN7InNgV/TnYLuGupJ7VLU1l3PWexR06SsBi0qA
G8TZg1X0go1BbG2R4MbbdfQrvEKsLfZeleOnN/OZRQnpRtAjJN0xgnmr2ezx2MDZEcRrXSgxmeZl
Ebh6wJ/YICTHcuu122IkaxMFLKmtfcDNBnxXgXdN0EhyT2IEIw4ckf1Ec9w9w7SZb9wKjfvBwfvn
fhLlUsmryihzqP+6u+5aw/Yvs4QGTliNUo2nAd9cvG3xQMloqC3OekUhwmQqIMWqNjeiZZrE3oTa
IriRBdYM41N9Meay5GWb4I9JbNNFua2trCVvFPyZBFQ0pG+G0ZnbSq/I5ROrFQfbKSG8yVDNnUPm
W0axQe9gatafVEO1oRF0i7pNTafXYRy/1ue6INZLOn/WJFi4m4BKzfkwunU13KsZ82+ErFo0ZJta
6TaPBX9CTSsUSSCI+fCToflflJ3HcuRKFmR/aGCGiIDcAinJpBYlNjCWgtYaXz8HNYsuJjmkvU13
W/drRkKFuNf9OBx6XabMsE0qDiEeIxOBQ0/0JKGOycapxy5addFpeM/epR/wPZUp0ahLTvUbbtEO
aenCDqqaH50WGeCDbpq+iOPkwgmxJhbtvDL41KHWzeg6MpZ0HxCxtwu7jJ4GmpddyCefIzzQMaIt
03Sgh6+2BGo1C9ANyznh/NXbP7U2UKAe2npDAfSLGSZ0jMZ82ouEsvduNukurS3KfLgb8rFOt8Eg
U/fQm3Z3jblAp5UwVSnTSF9hRRnmy1ou0aG0B9nvKFxM8260yNX5OlYJTYW6JF/ba5GKnmTXwiaD
pTOcAE2V8orsHzl6U++iI2ORZYOguaR8pdDr0fwDb5uG0bpNgiW/ReVQOi9jOoThs6sX1Ua2lApZ
0Cz7WxAGcJ/AkWzpZYxsKjT9m0Y3zPEpurR3k5JFincKj6vMhUMJArLXNii6BI8nGTRPcgCmizRI
U7hko2U6coxymn3VjW5+NBYt+JFLGo2A+QrtGyerfvENukbag11EDvX6JQa+FDR98qPLCxB/dWTn
0ZWk1VL/EE0JD6G3c3yZehY3+YOZRn+bqUgm+wZG+VFOub0pU0cgWI8rdytVOfdeO0yRjx5VPfZz
zgECP9Z8Mc9acNREXOaegznEObFyDH4WuejYbKOu/xRGyqa6cDKPWIzjnGIugL5QkOdqbAvXwlU8
L412TGfgB3YZhYeEXtrNRJjNI327jt19S8nIi92Bb0KfVJffUPQGpSVAVixwznosemqBwYYzcrHv
RpnUyoOM7lw7dVJsOX6Y1z2uZ4yBef8HFmL2xFfo7O0qdS5bFxeWBsfqjwj52BC2lPBuyJfCTtJW
9nhctElwEqkSrBmsBuFPC/vAvqZRpeGZTYkwSEoHsUcJDwygBRoM4FbxDFUR8tDwXGHW4pDmUklO
J9xHjYmXwOMUBtLCNKtHXSEBBIzjFAAU8CTv0X4EyzFe0JIdMS4asc+so+8hCNSDP2bQe46aNdry
2CTEf50chADKwx9XfY0bu8j8Hs7ISHma5t0p7Zfxsoykmo/Ml9GRM1eQ+VmrKGCLZJx/skwkhZ8u
kPs9MgckFpr1WBa3OaMWXbTDdGIfkpDMqVKvrPZQJWE03juTYVM7s2RyOydZ/aO22+FKUToEU5a6
EEooVXuyhgZ96iFAf9WHbgC8U0xjv1rF6UD7QdhN9nZcXcynUrqRfUE+c5I/doWzAPQq2Gps+oGH
7SkOzSifAjyY05CpOxIf2u/E+OhE/03WAk0R+NNgZsbLlMsQeqqBbfVqGTFJ8GF3TXSvIOvaXgxy
uvBUr82X2hASUQzneLpO7a44gPwxp/1AzxZAW22BHqyG5meFvvGmlxhXjmbfO9+M0Kg7bwg2nVm4
1W6ZRYAyo46Wb6Zg576RXaPwQMUah8W5Tb5gPsa7pliQUXpi3828egAC6GGV5O/wlbsbzWqajUU3
azPUcr5Hl5Kku1oXUYygkcDDfeKy2e+g8jxQ/s82M1DvHXqTYRenQ7dDmpndV2ICE6LX9rZXDlc4
Frqzh5Iafk8oxD2GRsN8Xjat/twITrPFoqc3JsWqbYbMXfeoKgTfZFPZVPBEfenIuLmOlpLB4NXU
6OSiEUuuVcV/4HSNbNLRO+9dI5qv0Y1wcO8skIOGYLlEiRF3NwSnYwk3ATs9lYY5X0RtFG8WjAXL
jk8PsFdGb9jPR+un1UrtKh1qiHF5qBd3bFHLb/0gVrcMl+zlS8uGyMCW1TNdhNiOh87kEFppljwq
00C4g33+hH0nO/FOi81YGgngvL6+U7IUj2QNPUAHvw8KAy+cKCw2gEFiu/pmmMz5KxOOwDs4uivN
NhqPMxv6wkuJcv3SNn0V7flrxjUvTVpt8sbGvjqU6qej2+l2bOryOC42nq2iakcowg2Hk8A23G9O
nWuHcqooYmlTC5ZdtWsoT6aCZdriFapw63RluwEb6Txr9P53kkPmVyvqjPJYTEv8EMW9etTrethD
2NNjfwghiGqxM33TmjC/t+AoofQLp8tMm7PT2AT06xXiz+vSsfLDMKv0vgk6e0s3y/QLOytvcEO4
BytFLeQ5HOs9BKx9vrE6a/ze9yZYRpgx1iGZeFwb3gGzp8Ok4mbHIsXegNVFgyfOD/AhSAWgIyZn
v6Dq2lhNIP4E6cx2HEHyZRS3yyGMJqy5E1ICr3QhlY5L7x5o+VvPrjkndxEWE+jk4OisbYwkYxVY
kag7UKd/6LPR2i9DOxU+pG76gnU8p4dSBtQy4K74dQDAwSt7Me7EqLH+IO1BcMx/PQCqjJCbkLw1
2/44u1AayjbheotMTHeadCIO0HVzMvqhg9ZORzWIZjg1IxObKeZKebQk+D+1xA8+Z3Mi033K/DF7
wsxw9ePj3IzcCNxhlhxOBe7t1h+6xvyNE6bcsvYX33uzxQHmJPdBK9RwVS29uVm31U/OnNoPOUgj
sPMlTKefi+NWX+ZGQ5yoLY6e3XI7+Hqmaphhrkxl5XeE6/GvS67diMWy4FavtUO/pkOs7w1Ab9BP
OR/MpyIU5ksZG4LZmLrpplGcM3Yxir3RY2crt/qc6i45XrWdYKZE/VNHkHqibhWfIvrbuoZ1a4gE
TSY8Eckv1MYBvQFfjq3p9Ir5pG7bwnR+WzM1K7bRI3BcGS1IuQPgie083lMe42jpJiYovUy0wsdq
3TseRCqO1FEvAfItNHS2Y8zLHbhLsmtUbG9dUazUCjpOwLJQey7bZm57hf47qk1fgz55MgdbI0hb
NeGd1cwZPh/aUOyLefM8zmUQr4Ol8apn7cQ+HyaqLir92JZ0uHarE69vT3pWxVs31351wApgKHA+
/w3bXxNIxXOwm2KMdigMUPM1NmDjTjh6dBjRF77YRm7sdbs0Nriv4/kwd4Khx5YARKifQ3MntUrc
TDTnMV3DKCQuYdzo+Sptz9EwXhtl7NZeXRtS9/WiXcyrCgdwWfUvttMMV4uzTvcDBJ9lNiDCReT7
NRfmPrpLef0Oc9Blqy2Vnfrebsz+6xIXtn2hd6iK9kZZl1fU7Mm9ckuOUxPOy6PAflRwsqqtZ0sH
9DQ6xbiV6TgRZoMj7hcgPLwcpuvkm6Hi1fDEqIP+oW61WQJE8pRT0uG5Y2f8IystnsMyjZJXW8/T
crPQrQY/7PbjdAXhsXAPTZPEHORWzwVs7to9RSPcw11l6YFPzVX3pd7hJkmWuXhycxGB4aBYfjNF
g4ussCdHlpgBFGxkodeDfa1UViKyw3zs06lNwVFU5vhD9vSkIfbY/VFGGf79gGPAS4o4Yh+ho37R
sDBUWGmluAiWZNJ3HDDmcR/X7g0f6F0aUVKI0GEgqoWwcHSb3jB3bhsTuV6wfXZ34HfUVZUS/uCF
QYUQvAqbrxVBD/hBW+RamZsHXxqORa4ve2fEbM3De7Yo1Nr0lJJW3avStsm4SoyjlfP7d/qo5cGm
gYoH0nSQ7byJoxU302UGxUM1Ws1VEM7OL4qev0uZ3wVRCum4nRx5A9uzFLslGgM86ohVH1Rn9Pu4
kfEflaVzxY4hUNnW0XKDvgHOzhznmJuf5gQ5AB8FpBfK5mZBR8Mq55ewcnLd50Q0ka9sI7ALnDS5
FKpAD5tUaQYOTrqhDhhX6wffGdsm3xq51SOsMvou3WZh3iQ7JMNzum0Eqax+p2tD8DhlbdNt7Bje
+w5HarAKfvTgCqOvjQkYxVe7xwKvTlrcSeW5eTi7h4iM6Ok6AgQ8e2FjTjW9hxnQDAX0wU9RrZ8S
g7RN+AnhbB8UVg5tT+faeoFgBvmzYg/F0TeEpgB+fEnvQqARj5WFtsknImQ89VDaqHFVIQg6BN3g
ohqT6guh2VFlJbcSIJO9oa4PRIOpPPc4yNbjSx61o/RrVWPypYC3/Oo4hGW3A1vgI7mjnLMLABRQ
itFi3ImwtMhQSAvxqK0b30OI2689uKUKfBIkiq2haSQNBFb7AGHbpLbONu43hNNoNxUCGrhLJAR1
+kmBE9atKDll3PfdBA+CKrXQdybAnStjwPu3z7SwuWtD2R/G0kw4VzXuctMFegyWJRyvC9UOEWC5
qaLooNv8U9YU/MJRhD5ZSwjgwEgOTxhiY8KuFmjBaFwqE1VTZLXBc6EccAWpIeIrhNvEljodlfr7
XpYojGJe4mfgPOhOIN5rbBJEmD83/ZzO2xTzQLRdBm2kWhlSWfV6KOTPcUPJgFna0oDpZcFmsYz2
BGFiRXmnNXj8DFuyXU4vgyrTYKtrTv2gLVrzlOWVSQ+Oteu3kSfJbYaJelMwV3T7AZ3OFsgt4TO5
00ZwIqgjPnTQ20bClFMlT7HZuzjAOcoC/unFQqm0bUd8QnAodq4dGpwhFoStXtiBaZ/gPMDvgDN+
BMpnALsshnKfhmn9DV6meRX0WnXUsT896Ao2Qw19Esnlb7dCfZprLZRJ9xcCutk1G7GhJQpiaWIn
mvmkHZawvlKh/24FoSY+YRpOBIw6SNRlGuXRF5A/VbONezKgPb3hfab77D5RLrxBefoYCBhtG2VF
Qe2RdVTxFEF9dN3UH/M1tSeP5u7QlpZ9Zdjt3JPiTLHkhMEQEASrcpVQQVyFu31SFLQVeNTXsL8L
khh65GPUD1PUf41ctPBStw16iXmxdCcjwMK144mvDDBOFNmNXjiIFAuaR5uenBmA62MUUrqf6Wx5
UdkA7aO7eF+vy28ISqTywMnA+XL4ur/TEhQAlwrZxB5vqgF/RoDYZW2RYA+S4gbvBnvClNokt4pz
HGpydF37xM5YF/AYclAbY8K4L4QY7K8ilfGlNubtfINOuAfGPqkaM0UkLkI3GeMNoNhaojyO6x+p
qIt41zQLgv6qoq9BKiAMsX1TIZ3TG7RmW7cZbBpBuVG+1DVn4MhNpvSuoIXHlcHVzG4FPBuk0avZ
LEvmUtvkxMU8LW2l3+hhSJqdnlNRMkFG69tCX3SOd9KSbHlca7rKq8X+ovS1Rh5qnSW3qsisE+9S
sGNHpe/cuesxanXC+MHekztkmqJqDvTDnogkJ4ZEABlGSwyZAMx77jjdJgnDRK5GmloAexei9IN5
6Rmv1yaf5hIkwVpHue9ZDmEJkBkG7Rkqen1IbJZUrDjZ/IMHJ65iu00Am1QYpGQew9IZWyuj7TKk
ETFAmq0exs4hGCRUQbsheIDaACimMVn7U8MRKlaYHhZcoQ22CXN5TPCmZBvSuKanDpDqpppDdZqp
Y9/Rb0eq2tXNAbt83mAO6ar0EDWQU8QEmyjNXOqYeTDbzdZAVPhQiLnGHFWl5bKhRkFTK5nWeBYI
MGJTGVM8PHRlYOOudSBLeQER9PMOyUOVkWzQAkSBp5gBA+ps64+GSCY7dmPV0czJmSV95WbtMerZ
SfyACtnMT6SSiui+DXJ2K5YbUs0nE4mKv+k04xP2LpAvwRQXT+04ueyZW4d6O914TfOIaWvL3QK3
IrojYJxk2ThO228KeAzp59QYjYhwd4BN2fKMUdb4A8grfYgrp5dHSa3uWiqrLz3qHnrtYfadGp/y
TKWfujFEQZuaiITvo2jmNU94wexLk3X7mOeziC9A+JScUCMegTc7sn8xLKe7FulYL5wqXesuBus4
+mPd5bdOaLcPiqP/qvIcqvgiQDx+F4Zi6k+jlMUuS8vwm8VuCMPgFFCMTPRYefGoxC/SRGBM9WFL
PkLYsML4ksV7uoT4FPc+bImp3ZSA4W5VmKnlCIeoLr/URHCAA7HwVRRhmn0pdJIfEca33WNnWs3j
bNkIpA2r0ugKxOWFgz0iIvpTk2TmqD7F7Uc0V+nndSopLlV9fqLMl93x2zWxIdegM36mc99cDoXZ
3AqL3YmE3Phc1XN0ha3E2Sh686Aws+HCooqCSwFmZ2x5ZqPhcpwtciHQfmdOsxJqEnu6TxKwQZqt
N/IuKXr5y9ArN9pEsRp2adY68lvMRpCK6IyMAkNhZx9aPppjYyb9iZac/V1UvXOpHMO8tkSj1/hk
6iDdj40e55wLY3hPRqLfDQCL9mjxSW7I49l4IjaXaRYIYry3u7qPDgSxAN4M8zWIujc4c8WF29Vg
BkN3a9LF+MO6JTbdUpEeAoc0e2n7BpRRTu+8hOCdeGOgFfibqQcShatB/vEKs6v6+1rW8raN+3iH
bna61l1dfhVNJ07WJED6VPwpENRo/Iu4NfMtfEpgICiid3NbzrwlBmgZaCTWsFWDljikyiTTF+pG
xY7ts754+Vx1l42KwivbrOxnHfv0ZsJacF2NnPHjMKUdmtGs5vgiQir92TyhjicFwfjFpxRsh6p1
bxNwMrRYA34QWlbgPEK/UXGfUNbJOod811B96XV2+LrbztsmMGHPdtiZ8j9ByAbwRM5ZUF6AnGwp
5mRMygd26lnqY7XQj9mIyTQR7fhdFXFIPIM1tmztQ7dRt1EMg+yA7K+4SDrDOkwum13PRBjNG61r
+f2MEIJmJ+7x37oMlm+yNWmhgGmKmwPly/mpXvROv4roD3IvjLwKjqPq4cmObqx+Kz5D8NRG0GwU
ITMdFKA0uw9DhyIEFGRxP3bcrtzFOoa2QIsIkddoikJUwOmNe9B5yiGumFtr6EnPaxOYc5shz/tN
nqgFgrsbktmR93YFEoZdbeNndBAPBQ7o7HEmbMmjejmeJJs715tJvw53JevaJTLBXpBxmRe3psNO
Zw5WGygbP5K5eLQBm5f1we2Clp31DWVPJ/w+LLXkQ2nQ8i86HYZNiAz7qod1WWx6fTLUs0Rvv3PD
mbzeoNZM9h9yMahCOzVvr6vVnCm1RUAGDXPNb1sLiC4N3yXrhq01V3vmi/Q2IAMmvkjDLr1H6k3X
nkdxaZr28kQzPmyvY10ECdVERYrHnISPlRbzXQFevQ6hjlIcskWI9ITNegKUS+NEyxmf72LhhvU+
FHVyABatxgCC4/Jng70q94FiDd/NxGTSCuoov20xNEyblEZY5lMIL7dEEenFfc+o98Zc5JcB0xi4
dWXd9N3U3Il4xnArYZVCus7bnQtYHzZRB5906St33dhnxg4us2Fv8SLlhxwDK6ZUQFn3dNioA9f8
LRBVphEcZ9aa4aKzrP5mRN/NU6obFe4a08kB11FoyElcsVKJRKMvb1ViyCtSdiJ1iRSvnI7Kiql4
OY1e3mpdkdL4GfhU0AHEHDjq5iZsDJNvA69LwibnUgTRgk8mHR+aDt2l1y/meGrcHmJ6lYe40Eyb
XdauctGEeqLKhiOFbPlssf3+oskY/hapFbQhjFq8kFmzkBflZkF5O1EC2BpmOjjs02bjYkzjxv2S
YbAnZmeBdR5iAx73LTtwKhydVgET7hPaYnqW3iSAR4IdewVBeOFYtJYP/9Aq7uhKRPMDOoOs+cre
p2lRptUR+Koo/dPquqPtc1cN0W1TFbo8OCAafuhYGWDvGqUDT59Or+nVZNhRrkepc88EkCJu0ktW
jrnCDrR08gki7kQfcSwh5M76NzSAWKMHk5VPYmcJ2O+zZo+cYReTagRt1YwJOR+SgH4RQKa9WxJN
oibcdH7dsfKnVPxOSSyNU4o9nqeOgu5JAQh7NpRub1JbRr8gPbjNoTGmCgItsUQJh0VBiYpfPIHP
c9oJ4n8aW7vYtRodY0cdkJuCJLt6dp3G+RXOi0yPxVhST0LG2BRb9u9T6oOBFFcYmNjTCGecv3aF
kfxAo6BeQKVCz8/TwvkeIX7qfFVXeUPDP8QuRx/DZXKnE0MtdbRrjCOdzqSlNTSMIuzGSTeH5Vag
1wAnbc/VckgTx72jlok8RIZO/DDkjV5dpwEiCT7AxGSrYozVcJMb0XIRAYP4qbOi/lZlHc3+kEpm
HEhy6xueONNXWQnjgfQZsSJ8cSce1n2ZTfeQGhMMLnQM3igLQeoVGD7pBRDT9E2MF+YrPJPgEuN+
2hxLXDVE6DJFz14y0G/ejLlc5+hwoHiQdyEV/8qoQ4zlAATSLVRkiuBpqLXPqp+MH1HB/t5XWQTj
MWJR7S5isFfWkfb6dNelWl/u/09HJCG+44HsyThV5cbuhPZokKgItZxS9H3aF85eWH1ymqdwfJFJ
V1OM1fVvH+tX38p/QaVgn3GFxf5JN840pAS9DG3U4w2U7f0co2ngkyXW/f/5Jv6/Avl3FLl0JeHc
KZxKjmGcKb/1Kgk00HE07CV2N+0eo4bnlgSSnyrj9uMLeq3F/yuKdQ1pE18Hc0SXztkFIdyqshZG
AhkqHNj04DEtg7uPh3jnnrm2blHkUVyP7pxJpvl2tKlPGUJVd5X9WCxbqvkfD/FWLg2rS9fhKekm
Lgh5JpdOoxK5TFQbNKnHTa2xr073JIOswTCf6IidNyJiRwcfxTruAiAyV+vGv86CooZXEcR4uea1
ukpVb4T4MDsHa/qZ49R3P9Utvwb1rA+IWyal6zgOcnNrNYT8O2BZLSnYz5lgUkh6A7VDQliKZh+7
V0l8FeKxp/FrfaLSfvvEVn20sTrEHGERkfJ6TBnS0gQUSAtjuJdlfyD7m8zx7cfP7O2b5+qW4LSN
HNu2jPPXonKyPm4sNs/CvZl6+Kinj//+XxrUK733SojCOqEElhaLT/b1VbSUT+2psQhAbHtIqwTF
ll8SYimbme6uBAKsVZqnhhfZPreciyktQrq3rz7+FW/eF+wIeDeYLMDKCRxlr3+EKHP03+5C7UqZ
N2VUsYHr7ufEaknVELcSvig9hU9i2/+K6M+unIenCwsXKQm559nqVuYiyowENfLEvW7qL9XIPqA1
xrtWK09zQYLOaF3TmaNECXF/g93ndgIC3CqCRmpynsPwqgqn+4/vxHvPg1+lwC7p3AyMBq9vRUNW
C3lb3Iqg+1FWxqXO7stMDEJ5yyvH6n3CET2yUp9cmd3g66VFoH5IQ3zidnj3gbiQ/TAa8jucswdi
S9p24YSsts6RYpoa5nMwy3W4ocRxSKnAIAz6+fGVv5nO13fgnyHXn/SPwUI2M438giGbYFeZlDoI
gRnpuvXNeCijT77dN5/V2WArQ/CfwSYzRAQ9MtiAToYFm46mzUHi4yt6M0EwCF+WbUr4AYC5ziYI
hJJz0hcKI/5sbukZ7KsU9W2m/uu0bmNmA5OFPRLDHOS+19cS2lrXaR10q9B0budC/2M5JlWRvH1a
Frt8/q/X5Bo6iy4zu2WsCK7Xg1W5qrUOdK5HyNhesFkK1fDMW/zJgvv2/WMYF8qXVIpIQ3tdyv55
PmUXSrJoXTBe4rlLdvjHjQKpALLl/qtdmf7HF/X21WMjIXDbrN4ebD5nFzVqEKddggi8glE9I+6P
Q0DQxJTfpe6yHYi3/Xi89de/nnkYD6sjvmKdfz//uuIYyhTA9MAzyh+DJa6zqbsvSIkzivATgt2b
kVgaeSe4KJebCFnz9X3U1iZVAfiC7EH7jn+yPIRDQwMuUQ7hD/onb+L61by6LpZgnOPrBgP3JV62
16Pp8IB6lHl8wnAajAdh/hmxihQktpDznA9fi2Hcfnwn1yfzZkTD5hVx8Xqa559YX+dE5OmMCJTd
N+Nm25u/A9Bw/3kUtpfYjuH8Yx49XykoMM0SibPymul6qr6ZTcBp/JMl8J0nxRgOz8pgF6MbZ/M+
fazKMUKbTZl2cji+G82FnX2Z++ePL+WM6sfrwHbFsGgQIfORjmWe7ZqHTs2OAKTtofgRJ2zW3aa2
6+mYTSq5JCnmT6BGDPYhVaYKiH8648tq8JtvZRJMn7ydb747h620RZXUocjHBmedpf/5yse2zsjY
FaaXSA7fNkrhvZMb6lEZQ3bk8EsJwuiLT3Y8b2+0MnRcwKYNCtzhUPp6UJJEcEd0gp575xK79hOU
JDnvJ+DXH9/ptxenDGXxyuAcRFN4brYMZ7Nemk4iBeJmD0SvdrF5ufIdqtiv3D8fD/beRfFuGrpF
Kh/jnl1UriC3kzIB3yarbjF5HvFGIgAcT4PUDh8P9WZq5hDETCJ1LszCdbte9z8PLcVZMyxhAYou
Szdl8NzWZO20lMhluy26n/QEPx7v7SdO7h9PyzL/kn3PvZARQdCVAmToLQMAcz3Isw1Nw/Ji0vLh
k9nk7fzFUKSMgjxktWYz8vrS4tYKDRNoMOdzJz0KKn8eIJN8M80Wae20IqyL0J6HSxrjZGr2wyfT
zPq6v57MYNw6f/3MtjTevDHTMKdoFHqb7TZBFxpslvri43t5ho5Yv/7XQ6zv0T8PrxJObwtajRT9
RXGA9EI03Fz2RziT2N1mWq9KFL9Sbaj9schuVK/X/3XtW3+Bix2c8xqLnzz7BTkY/sgY+AWCArGf
D+JECBOr+/w1sz9j8b7zVeChM5XFodfkVHG2M0IvPFPEY5eXddFGwKZxr/KcVbb9ZN37bBz5+q42
2oCVUTAO/a7NKK4Cmtpx6/h19ski8d4b4gppQlzTmTb1s+W8DrI07AWN2LoUd3UV/kxs7ZNreedz
w4/HMic4DcKxXv/3f96QMUoRvGWciqD0VV6rCNuW05pQW3/ytr81OcMX+nekszeBtO/IiUruWm9g
zIlvF1686HdHwqAwc19rqFP0L8Bta0g7n3wG78xhDG2yAFCc4j+cXWTSY9ZFVcN5UzzGISmMF3BV
6/Z2lHvCA9kBnsrhQp/2Ff615j5qiDG+7N2dCW++fPnkt7x/w//3W85ug5F0cRCvLw+/ZS73YXdd
6t9B7IHoOuFOtMx9PD1kwWWQDLRHt1a6m+dPlsR3Xit2BJZEZGbxcp0viWKwVGk13I6q0QUV34oF
CwnFxxf6zkdiCWA1K56DasP5Gb9HLYpxmhouzpg/sjQhGZm/MdRtIX7996FWyIdimllp8iuM5N93
uA7H2qhSZZGA03wZ4vmuas1L5F4/g7TqPxnr7eNjZ2ixkTEMk9LTea1TGyWRoPr6FittX9fOT5VK
zMjut/969xiGgxAYZuYxVGWvL2ke0Amtweue3Q0nUjzpPSNNLuFFmvKTwsjfn/x6HVqnFtAjOg1q
Gzfp67FIgmrraohIrtdn/WWMu/EZY6a2SYosvzAaFy1YRSfgGEqljV8yWETJTiV0VLZUzJ0vhoKL
SftvYQUDYjfOPpU5CJBaaEDQNqrgOmiq8Xemo7I94UtAKw/Nrc03ZW6y8SUMY4p29NayPzNZVHjk
lth8ztTo3DWOii94jaaOvek4PFZRg8llUlC78HwX2d5QyYRWJYqbJ9tawsc27hIMEVV3TIqp/x3Y
SXfE0AAq+uOn83Y++VvshAfDdo+V++wbJotoVnWMViSvf8S00hLnVw3qcKmvk+Roy09Wgbc7y/X0
6FBylDbv999F/p8pmk2tQkHRUQdyloNSwR2dPE/0w5XB6kakz39esQ24F5IiJLgp9upnr4Nu4R0W
retwhhRe1G9NMNX2gt2/+GSgt9MQf125dNrhLa1HgtfvnTSboTWT1PUKAkGNy8T65Cm99/c5Ca9Y
fnOtNp5tkisXi2JYYnGal/JHR8d7Ge3nj1+Et5OcAcrlf0Oc3Sst0QbcDwyhY8ChU0leou3b/aZD
Vv/xSO9cDKoqanOkNXCIkWdL2IKcPbFbkmh61dLFBbGiPhvinYt5NcTZW90twzhi6HIwaGrZJk8B
USalPh4W/P3bttSnx48v6W9b4GzioeIj2IPzAtj0KF6/AAAol7Qn4xoNt+VZqrog1Bko3AiWAiUJ
NB/0LI9QEO6NZPKdCItIWVyW+GVInvSFTO4+/j1vvzOLdg/2bnTj1IXMs+2j2yxJFttagCnHuDdI
fS9a4vD+UkOjr84iPjnovH2iXDdeC1oKtokC4uyJhilIQdnrhIhbcXBKWhskard8Mrm/Xa5WrgzH
USoMa+377PRGjyIoQ3RinjG8xKWO+tzeaar85Em+vXOMYiHTpyDksFydfWlphcEYdnboV634Sajt
PsCYO2m26w0kZGPac/YfP6r3LmvNK6B8ouvrFuP1m7P0xTxoAqupXT4WFW7b2PYFsWcfj/L2gwCO
TOINHSbmWONNx8eJIKGH8OA0e0j8uC/ifSFgD8swvbfNUXyyLXt7HF2HI2mHMsJ6cjt7Vlmg2Z1T
Q2WJyA9XwVd0mGCO+f766aCYJi0zE54VmZuPr/Ltw3s97NlXiAoLJAdCDD/ppwuEaTtMexcObIhp
6nZMCJ8Ugd4+OmZ8BWmS4hdHfHk2HICDAgdjFPvIiS/aWsfcNo+XldQ+KSm/Mw5LJXtC4Eb0ptXZ
K2IEZlvD5uSySDQxsfv0ZBpnXz++d+uPfT2Drevx/wY5W8Jwis1zxobWn+IxJeRlTfPNfGNkL8D2
MAv+RFPz8PGQ75yjXJrtzBm8mYZ4s3sHwzsiQZxiDmrxXTTKnYGLamr0n0KEd1M6IBTWv6DPpahX
b2LjMwTkm9fF5Rivw+fjexB0rta3+J/dSI8HPRtWA/AIMNPrRvunW5AtVqte+IIO1Sari/np42t+
8yzXMREWcHRb11vnbH6ZRrwfiVXGcHUlIe0mMCHm5XgbjnwWHw8l16LPq0fKWGzpGA0kKJ2M9bf8
c31R4pjIGUTsz+Fuge8aFeirl+cgA0KTPvfZhBL6hAXsMsrWW03S4uM87a0cm1GqH7X+ugl+k9Vu
jp8sF/LNerH+MMeAsQbHh/98dhOWZh7T2rBifyko+lIUS9iRuUWL0BftWX6VziVxB6hOUcATmNp3
h7KU5m2USW2rkwQeHPLYCaOLhklo9thHqg1CRXk3ooocNs0wV3jEtUm7dOCeGb5IMwzRYALYr9d5
rQhfj9Hv0ZpM+k9moDfzrPuX7skRjmALtoJvJj45TBpZKn5FCefEoWrZEK9R+foy6AdBEuDh42f8
7ngU3/lwqfzRKnn9iNNmGURrIYZyo+xCdt/CGJgz857xycb9ndeWNjvdCra4fDDnR+A4w+cA1Ijr
mutrvsyfsGL2oeZ8svq+dzlrYZ3VUPKB2GdfJM97iViNEj9Lvgvz1zDsLPWrij6Z6t4fxYT7Sitw
1RO/vmn/l7Tz6o1bWbbwLyLAHF6HE5SjLVt6IRyZc+avvx91cLdnWjxDeJ+HbWxDsIrdXd1dXbVq
LWhYoe4OgcP78mUzoVdLM87wEHY/z6/N0pzBM25RDSRm4fA+NRMlDdeg54RuxC2BzIuRQhCkhyF8
VVG+Ehyp80ILe/09ducm4rnzYa/DV13mVhhHLkzF8gvsEg7CGUGkPA6jDGgTtRngXbKkyt/rrLf2
GVjOzwk9ZjcpuF7rgfZqVAO6icjnQNUPLL0l197PGrKET1PgI6ts1cYFJArAWsfOtl7RhVS+/f18
kfmQOZJlhay5kMMuW/Zjj8KR2+rj1gsAtzv5BQw9/2KLHpsRtkymejF5XswAgqPB/8JvZNeIY7o0
X86PZ8nNTJ10uEkFniqtcBY4egk9ly4xntQCEZANuv5FsePyiYeu9mOCpztcifIWLjTsEHKR18G3
ZeFcrZ1IYyGHyOU1QouS3Em3LN73Iasbuh/kbNeTX1oJ9RZG+Z9HL48f3j7vd/zRJSN5NorCug0c
s4fIsOzdlHfAaKcXXp+uxEFrpoQQxUZpZShjkhRx/lLQBQb2FsTx10Bf8ZCFjXsyJGEaIZRtDC3D
DmDWrV/XO6sJL9rprzlNyYRDmzpLBTpoyYl3hRzKlV6BwWbm7G2rVHdootI6UO3Pu6H+8WTQHZ6d
yKUDTGBgp8eQ1lV5FLVze170pTcrAsjn8wYWpmuuO9kEpuTeKAOdGii8Ig7MvI1dSB5+h026z2Hp
AMW7cgUtOPdc/oUQitONV62wb2XYLwOEt2NY2vMbEmvUKSAny35S9qJnaFzZSh9jUyBycylBQcTv
PTI+HVUFy148ZnHsQvwbwX2BmNpkXsqQqU97FNToWod7sdoF2d87H3Z1kqBEEBB2CsOcyiDzUMqM
XTruXS02tnktQaGq7M4v2tKFASBUIQdD3kIhdXE6PrMeHCOtstjtEqKuYpZZe3SQ24ArDqYA6gVN
uCu9K80/dPkLLAGD/VzB4Nl9K4prfQby74b2nmzu+c9acFaSdTLoHKJj8DPC1qNFvjRC2tbY4gea
MGmir1cWdsmN8CKWlB5CGCWEQ8RBfbFMciwgDrwZad6q7xvK3DCG1GvAiKWNAbG8rHASz9eyEM34
SGyilVnCreMXF/Qdb/3YuIQBdWVEy2bmhM/8tDDE2Gzy9VqzORhdP59ck9quEZsbFKDOr8ySFc4p
LhfQxLxbhMGgSOIApgAK39c3xkzphWofd9t5IwvLT6WFuFmhtgVzuOD8ZVwWspbx/rTa9sKgPZD1
W4mYF8bBEEze7GSS0EoQPAxlllZLKsYxed1LEMj7GhgTiht/mxsA/DojKFh/BBVNMQNXDg0aE5oF
4L1xtkp7NTXUCuxxZbss3IgnVgRnHuHdnroIK90IQQkZghaq01ECEiivPCaXpg1WZTAvlKUAdwrL
D+exMtoFIjAIz11KNPXo8Ix4TXg47wAfshDztLHx2aBETh8iGK1SPb1pkG7x9Erb1PBCUB2/Gp0W
jgkmEu2Ibdv+/jc2Aa0CviaLI564jYdYnG9hEx7ZXdgRESNj+FjlZK7SB6jVzltbOH9gxp8zLdT3
56Ll6blL5tswcy1OXM02r2Xe2Wlnbc2WixOgrNWtXP5Ly0a+jwSHTYoWRYJTa6Vn06ph0BflT6ix
GySEbWOn1iuvjyU3nBM4cLMrc4JKGFNrQAnhSJAUyLl5mHNvUYowGPQPkHOuRAGLAzoyNX/KUbgZ
6vTVOiamtMr5lNCGjiS2MY3byhyrt/MrtXQYURvlrCPYYMWEUYVdHjJoTEEueGmP1j0EVivOsGZC
GM1oBJ1feJiA6MV5mvwqIoXo+0/nB7K8PH8GMrvk0ZwFI8j1ycGK3aPIw5tApwr2pEn/4mqlZD3j
NoE8UTAXzggofuQpo98EGiv9eQbKdI53MakBlK/xrSbZa/m7pcPiyJ4lPBhHKDkTf1akdQoaJesq
yN0csdaNr5avngcBdegfAmSZz8/motVZvYPctkzPm3CB9Ilv1H5YJmiFJlfUFovkl6oMGzp3Uk1x
W3vF3EfgE0ciZYF/7M0+dLR6ap9ZtVRiD25dd4RZS4K6TdFl1x+fe+M+JcNuwFQU7c4P8yPcUrAr
uL+uwPaCQkVCuXQ6wLKil4+jBufboWG0wD3yenRhTdq3CAiuRaeLh+TRmIV9YXozUX6KbaomeA6E
gfIgPYyJj/YFQkxG+vfBzckcCztEHxxOq3weq3rjK7Cp1jAz0px8fkoX9+HRqGbPOlpJ6O39tpo9
Z3TgJzaat75uacHxI4CVazoW7+BCISFk2mTW6e4hogY3emosaRK/q3VS+I0BZ23QwuNVWj+yOccb
ep+ii7zd6PCbQZihyZcyxFjRN880IcP72uUr58/imY3S0gwwgH5OfCB2Krivtmh4Q4T1L5QUr3iO
+pvE9lfuhsX5PbIjeI0G9x45fYYsqXAVTqorocaVTW8QRv6LOBXXIxtKkhfcpXAG+CUpj2Jo8U9p
dDZaDhMZfOIrRpambU4nAwOktvqhOkLZaUjhYYdxFHYjCIRv4Tu9bhv75e+9ksDHofQDiMEWe+us
opMCIBiJG0dm9smUx+SyghHyJkDB/MVI4y/nzS09rE2HlxdQICIgRFBOHTPoZlbCcIQmFW7mrrkk
D5t3ryYh33jVSnB4WrdJv629/Xm7868V9wNvsTn2Ys1oVjw1m6Oo0bW+zOUkhTdQMumHuB7ljZwb
9YPdXAXJy9CiTWqtouTmX3xqGMCoQhJBJadJ3CcYLp1pbEINTQkfKlxYzRrrRgqGryi8wttCSWOT
tvYXmMKnL01fjNsmGnW3jsMnX9PeesV/0ewKOURznA5xBwmHT9fMylvlYxTC9zEztElzncriAzKR
5Fqa+5s2pfapKb702dfzU//xxjz9/cK5l6U1kgoBoiS5coilF0uF4+wxSQ+GvS389q93zakxwb30
KNOngnz8xku2MlLqCS3/OmxC54e0cDviwJxmvIRQ+tJFNIJaNx2VRRIHQNs3uvVixG+a9lnKhk1p
3KDFXfbXdbeHt02N12r5ysJ64cSsE/mp93rMqStnVpcnpdYYG1V5VeJt4s3Et3Cf/rYMF5RTVcO5
afQ7p//sxfXec25XkwHvUoqCU/MJ4Bbmvg8K/YJTS1Dq2kOHU9OzvoMmJoZfqwyvkJVFGNktpPsW
Ht4uYhubLupUbpbvB3U3tZCHb3v9QS3cGuVVQt7RgxUfcbro0NE6PDwjj6zNGqBoBZdGsO9tHfle
qE6jZ726GGetWLvaZPU3Go62sYRc7luq/6qrZ8e+1x1kO+WDD5SCCkeSPrfWVZatZTsX4rH5CPkz
dMGbw9Dypixh6DS8w/gG6za5SKSUA5021y0Q1O0YPRmwwJz3uIVNdGJW8OtoGCQp6THbjXs0HIeK
eXzmpY6z+Tc8xFdilY/H5ckoNSG2ht05tmsfczlEoA2N/3JyFQ9QxXSuioy8Of6UoYY8P8SPF96p
TeGxOmuAQ3LXGRBdmK6PJLUKDjNE4eS8GVX9eCIzlRYvFNI/cyPI6f7xxhHajxY7aGy4UFDSt/mc
IS9uXCnto2WhDe5spxj6rS99FcPQt1e1n+TvYdU14fnqNxKJyUK77YdDDbOaJBW7lQ+cP+Dj7vrz
gULI76U0c0A8ykTAsdPYVxEsrJmeYo49D89L+ysZlc1MP2v5D1P4lhdghNNNg9xCNqB3HUIU5TwC
r6MP4x7B1k1l3am1+e38Z34EvcEqwEPDAEKM8CrtoqfzSLZCHseaefQndStZrhN/DoPLMnBVMEbo
Fm9168kmRU4pzym/kC9vh5/wh6zM1qLXHH2FsB/Vcia68fgKme4C3ftZgvXM4LVeGeyi0xyZEfaf
bMNclHi9sekrR3vKJkWe0T7G9WAgaFw4SLu2+UQQ5alkL2Gi3LWt126iWXyn1kJ75cGyEN4z96ZC
4yNgZzqnxLmXnamAXdLYJOUjAkRBdamhYg2h9cZytq3z1cpfZdaflzH/fTMGmGad174CN/Tp/MS8
H/UfnPXoS4T5pwdG07SaL6m7CQY2tLGhT41novMrB9p+OIoV+OAk9V6un2R57093w/hZl1Dzji5a
stZRNG7U9qqi3FHbu9RoUILRNoOOgnnyFdov3prF4fw3L8Sg8+zNXcCmAY2oiEmHOaq3nB5R86D+
6qno+LxKWrCpav0wgBfxusltwJGAjFealcNn0VtZspkwA34J8eKErsrMu3AyNpBx55u2qXOIAruf
kNcmKx778TU0j/GPJWFdfNvzdK3CEggI3in0pQT7BiopszVXxrRmSdgaasqieTGWfE3eetzcU0bu
NHnQ25UY/h1R99HX/hmTeCvBYWtbY8ApGJbe1obUROV/k6uihW4xfGylaKdyVPqKO0l3inxQtSs/
vNYdoqKXxPkKyY9lT/zlrR9vKYfT7HufOakblbtcfSHyHZ3HFUdbXO45g0hzHCXY92189OQ3tcQD
OcEHm5J3NwTw+lYW7LoWz/JB28eqvh/kiUyOBXOZ8xZ7P6oKPTrEsw6T021h01o5LJc9/+iDhHNj
CvRyoMMNUXVz2udj4SpyswmcmzpQXfRxyOhc1/JD35hIMP399U6Jau41YT7gyxfcJFVTqQ9TDgp0
L8hXSbdel+yapFgBJCwNETsWdYq5jPQBwivVMUhliwthMKTIldDT2CBKiMbACN0tTJzSnn/rHTz6
MaFj5IZN4xGwTGcnKwNeCtRn/pM5+0L+3RZ7W9EkGKMg5ZiJIDwffG2bO8qL1phbdchdJzeePb+/
hJ31xoFoGUKnR7NX7kNd3xtdvJKiX56Vo28RYgrE7mHhM5j9dk6KGAdEtGTzNoeuA6pcrXcrOb1C
XrBNV7bAwg44mYP550c7wCvpLMyAJyE5EV0mVr8Pp2yXN39fOLYNWiMYIEcepWPBrxMgCEo4Dy+O
ruBUdp1mpRqwPIFHFoTzVOlQBpUzBpI6d771ZdAu6/Qi7r9ow2OaX4Fa1NWbPl9zoTnOFk68k3EJ
mwaskh8gqEooaH1Wpi+e5B0S+UrKHir0QhpQZWD91rJbi0umzTAskz5z6kanS2Y0PKLNkZHqJvvC
0y9SSLrzzFl5Q88T9mFoR2aECa0QzBmt2Qz6VW7RHwJUpzII355y+t/gYl45iheCaoBxf0YlzCRB
vwo7HrdUjHZoupeiWwDiof8LJSUSHxA3czO6efYTtXga/VYijvNTasnCcyqJ0kRpEo5drQ7gs5Tv
Ieu+7RL732y2f8ZoiSrzyNiRcksYY2E81c19ZH6dvKfz8zifE/991eiuOnWOPJQDuR1YtXiSNnIP
I7e0YmFtruaFPDox4ryR4anAQhsEB23grTv4Vwjw7c4PZPZicSBgbMCB0Cw4Y9BPzfglbfi2zJLU
lQZXK5pR9q1SNuBgriVzDaOxFCUTA8zlUXI2GkwWgjWEFIw6YmXQxOnG30agXmTNRZkPrhlBpe7c
yxMkVgMxiZXQ/HmQrfpgD89OiwbbT0e/k7WfufVT0ra6+uA02bbO863eX0vWN9us3LhRV2K6pePu
5IPnoO9oFWa1rQTNUe6uWK3v1WgkIZM3PzSHPlR+EAPKT8MXmLSz62CcQlfq5Xs7aJOV71hYpZPP
EFaJRBevTNgYN0FJIkI1EW2Myra7jGH/gp+lK6BLj9a64uejQHCNE6PCyeSnqo1WJUbTaZeRyOqz
cVOF2Q6YqNtC2ydrn21rlQlOWbJKiPieU1Ph8zmdcT0ftMwccEijrzb1VZTA2SkB7N7ad4l1n43V
b91MnypTujy/EZZymRzz/xi2hcPJ77QkYZbnt+Sntn9V1N/vjI72p7y6bCJgPhO8ftclkmOtsXIH
vEP9P0w1XC7vuRj5Qw7BanPFQ5zF2DRDke4C2ym3CNrIN4oHb0UH2dUmyfreheX1OUhSGGb7KXCR
9FCJ5ABwKdba+bZw+jAZfz5IWPtAbWsSm0yGSSt/2r324Jy6bOWIW0Df2SdWxLU2zbLzRqxE3HUd
kh7h+EJHOdfeVrO/VTDEBtmG3KmVQ3Qsu1MMtXeGQOL4XETNFj7hvPmqOmRQk800fV3xh2VHnCvr
cyu1I/Yb1VlWpMXImuTt52G8TrRLLdl39B0NyE+NgMKvU92FTe+82aW0HHPyx6x66v/xRKORg+D1
pndIMs5ikwGPu3DXgAOr6q0Nh23ufesiyLsqeiupElkusPYNbOSJ9ASNsmq58LtFpCcb+7pe+755
4T94Kn1exETyfG+IJxForjKQmBVT77ez2GrcdKhvP6BOXcev47TiIsqaPcERpdxP0I9gOqJwuCCZ
ooT9JlD2RYFq4VVYfO7sZ8O4hXI9GFpSkreogSAl/SsatqHyaBarpBfz9J8bv+Cy5mSmShfNy2N8
zdrpskqmPdKqmzb8rEpu3L6MukpW41M58kUrd/VS0n1mPPr/yRehHhCSGYNCKzHZ1obg5ibxir3p
3XoUxFKeS8VPJ4BRZCXd8F+sOjJJthk79X5HHt2BEtdzZTWasZmSVyeRN0b2FWrtjVV+Nu3Lcqhd
y3qWdGllsOLC01AIhQ99A4QKKsGJEP90ck/LomSDY5Evodx3ezAJxo2mvFTdU56vHMBi7gYD72wi
4LdVGe4zIS7RKnTAOzQJ3a4FQtjCB6w67caJjZ2WrOGQxLt8HsxshjIsGN8P5HEGDOEZeQFogjPZ
q9x8jHNo+VFMqol8YA86TNYUXvpVlqyExQuDNGkvhOmCZh8IB4VBovJaztI2sTvAEbDBy9otydqv
KNNEV+jIK5vzJ9miOYim4NUAIKa/H/5HblO1OaLVUHNzfb/pJcjqfKfLpausZb7fs0fHW5IJpbeE
qu18cTqkE09PTB9u2ln2kHbNCkiQiVYTEoJZsJmoCGnw33/1vc91Bl35F9U6UFPJCW2HnW0ezo/3
Q55D/I55Qo4G3MSDI7ce32FG3sZWvX2C9Ff6wDmpF7dwS3jZjRW6qbJDOWdjhzeOtJLd+LBlhIkQ
zuZ6AjE/qnyAjqC629v+Bqw0qg0h8khyvIN/fVepxso+XXDnk9kXDmgPoSkjgnmVVB7S0MVVBYFH
Euyl7kIaXs/P8KIp7kaKyfR2fWD9qT2nVUuHnQOJOhmtQ6Hukircqt3W81YOhNlnPvgUTVhg24DC
mqLz2nFu6X5FEWNw7hFmTbsv01oqZdkEcFvYFgEeiK/USNa7DP1osNHoAb8L+f5O/K/nZ+xDUPvu
kyCJ/9+IEE0EVYB2ocmrRa5pZaMwJNc7SfPbr2nnJDvTjvQLP57k52xIon1SFP2N4oxpvrP6OruK
UVJdyz+ID2fxg4RjvQzUqQh1mVGrW0t2qwCIgr01vGsLmcXg0QkvS7jiW2eLGFVouJWy9gFiAuQ/
H2BxTVKtA8A/h31Hu1RtYn2yUj7AilDSVNxU2mnI6sm3CGvmKBYgzORU1M4p2P/QjZXo7sNdKloX
1kMa9dFAEJY2JPkQNHcTRKxq+B1EfN9/ke19Uu3ramXEy372Z8DCjCNUV3ZZxYA17y2Jn8biNtV/
n3ezxY3p/DEhZFXzUp5Qm8IEVVi5+gG2LbXvuwkwwxpufG0w88+PVk9PUUNIcuZPi8a7vH2THHmv
rnYfLR6kR+MRTnIn1rQYEn6sNLw8kUjVDz2irDyFYNC2nJVjew4ZP541f2ZPOLZzJ4sNY569YXpA
3kB37kzzZsgOIYCS5ooyzvnFWppCWnFpd4Jbb2bpPZ1CUysTxHyd2C2Kx7D/5kdUIdbyJis23rfB
0TKhlqikfYcNxLmpSKOQjXwgGe/zI1mKMI5GIgamKnW83iyxkibaJ7XXdm2zlbs+3ijayh5acggS
iiB8dBR66Zg6nTMAENBmBdT0wBj41T6lPjF+bZEmbY3r3jucH9bi5B0ZE3aTkhjm0CkY671+Z/qP
EY3AVff9vJHFuTsyMn/E0Qp5HEQEZxixuH3U7jY19yhmo3K4duItjobiMshNY27kE9zNbjIfmXJu
0gLcSP5j6PrNiBi0oeyqUt3ZwXNCuVRBonXK3Lbajtp9MHyr1khIF4f75yveSSKOhguIqgulgq/I
Ijpbvg3GlYZq9xr34pIV2JMJ66Fc4AEjuInjcJWaMVB8aH/0eOvYd9KwtdeyqEszSpQ7v76p2xuO
MKMm1G41uoWJW/voMTmvNXDRPlqBVrynYsVTCfYf2Ad4NDAUwUFG+AdkZ7aiyNQP26ScpS2S3L6I
1ZKaPcdwTDlkSqqdH9vtrW1PxU6O+jG/HUyrhs7KTuzyVy/RrQcELvcd1Z2iAC1gP1F/yXWCwhgA
W+BwuZHJ5R7a/BwVeDttmpuu0wb5kKTGQIBQ6YW+1bXMXyO7XpxGSBNpFpwBn2JjehmgcD3W4LGl
0rnrQ9VVaN1u/Hj39xuNBNI/ZoT4OEG8JW9M5nH0tG6j9WgrWvkG5o37qE0u/jdbgmfoMSl3qcNW
l73ayXUW3ybFXbsGZF0MYoic4IciOaZ9SNH6CM7VGkvomkb0q4UOo5TbDSqbPJx1tHCrB6gatzlM
etUa6HNpg0GWNtOTW3i/yFmRZKoitSFrVirqNvN2qQJEBgq1vyXUnMM08iwMkuZFHknClVwUCjT5
FiMsK7/dF5H1OykMfeWBvBQKwxRuk1LBEiB64Qhu9UACi857Ma+vQ0C6fhas3FuL84UCxMwZBvuC
mMM0u6Atp4l+RVSS4+0wvFVKtTEHGvqHcq0Lc2k4yHYB8qCjj3yNMGdIM+XlOHKjxEiK2fljlzyc
9+5FA8DlFR26KXgdhMjddjpDShIGY8yg3/Yyan78GwPUz9Es5PwWWyAdPxp8R6cFEl7Bn2S6kD0L
1jQlPlSUZtdCqADQJWsP4b2w6nmlpmUVoQQ31N5BCXeOSjIg3aKPqhkvfjQL+9zMMrlQvP2b0f0x
LIQVXeHTHpvQcmmV2Tf60lzdV1dAJ0vudjw24c5Q6gQx8ICx+eorPD1bbdhJtrEfjZUIaT7HxLsJ
tDllRCiOeaMLnkCpxLKjCeBKZSkeYlo/hop8R/+l6qIHZ/BN6KiTGxnWgPMzuDg8AExQ40Eo5Yjd
zKnp6I3XYXbsYAhTSm0bRxY69tpLJv08b2rZTbjb6UQ16bAT67LQpKeZOfdidYXmmt6Nld+PJrR4
l6r2Ky8vDONRUj9Z3coFMu/RDxM7M0uQdoWgWsTl6RDSEsgxQhMZUBV0TvazBN9rxwe9358f4eJu
Rl6Mo4LkIGiV09Mv17vAKlVMlQ2vrFqpLjw/WqubrhkRnttw+mRc8hiBze2l9+RPFuzQ58exOGWc
e8hxzfGlKC0mjZaDACSn0ii1v0o/vCwgzAUbfWH3b2W11sm89BCBIvEfa8KANJm3dp+zwxAjJ5CW
2x2Zzw1ScLCCfPE6504xvpwf32JakyYvcNjAYOgqmSfgKHRGsFFKQwmT6Do99lPqoiT4Gc3gl0xG
No/+EiNDRzYrkOHRvmrOuFVbfdvaxc5CNf38tyzP9Z9PEWIpr4vGJCk5whyjd0uJKOoOSdvWaHbJ
sGJqYaIBjtCqN4MVeCkL7lmjZo6KLZ6DXtO2qFER3wbGhWmlW99+Qw75/MDWrAnLGrZ20yGeyr7j
vWxOn0v/6+CrFCB4MjlXZnZx3tzCQUZHpMnAICviEhLixLqojEntadwDD3Ig/dZKP43mCe3klQNz
4ZxGqIPmAuJfGuJFJiZ9qKSwSuemOopl1Sezh83iKtMvlARNLpXXc7GStl2aR4WUrTr3IkFAKwzM
TlsQ4R6nZjI9DKUbZMO1ukO2ftc19Uqb5YIvQoxKIhq9IQhBRPY+WTIrX57bOWvkmgfuqA3yf/hI
6m+82How/xqPRuCAwVnfSIO3A96E0304+fngxUiCuhEs961kbxoqCz377O9948iMqKFR1WphNLMZ
jxA7qm+L2vUKlb6llfN/6YZDGsahGkb/OHAyYYeVjtE2xURj51RUoG6hKIZtJ1PL6zHRH6WhDh/t
cNR+eKXZ7MeMBvYgMttgowdIUq9svyU/ZWYpyrGU7AnhU5BlVhAmVbkmhrdQfoOCM5lmXPSVQX+5
U2/CtRzcop8eGRT2+1R7ZZibGMyhKWkTZM4/o0a8UXPE6dM3JVjZ70svNrDGfwYoBJ1SYKtpg2wQ
T/Cbwq7B1jQwv8xxLryRe0nmwKZs45TfzvvS2jDn6/no6gAHlQ5dwDBp23oscw6awHzJA/sgOdND
iTZcn61CReehCCHMyVCFGNTwBk+rMy1xC/XXUOwG1Jz1S9+5sZxLS793ms9tui+NBBn3y95beW4t
ngk21C1ARmatUeGqbPtmyv2caW5kH4KCi8bS9p3tyvQe9WtsIx8wQ+/nAe9TFIPocKe59nRyY3/w
OilkcjWzkElRh/Wu70eAIqme0rLh/dD9qKC3tlevYBp8lpDk3vZWY7okgB0u8SC9PL/aS6Oneo5o
ErVlnmnCAeX06AgYmc7MezayBhBkRYeo3ttSfCjT6XDe2AeczDz8I2tiRi+PNL8pQoP8VHbfKoiw
l1UJqvuRw8sNcn3bp9E2q9TbMtgXylZ1rUsz/FRENxzSqLAjxBA9DFtpq0QrH7YQcvJdczl6FpUA
a3u6LBKyXKTUmIWB8mRcFvdcDSsTvXR9g9Wkr5a3qg3LyKkJJ/aCSmrm3RyHVrwduxgo0Gj1l+hO
liFKy07zfH62Fw+QY5PzJx3tZL1tYpXQk7hzJgQsv3XtZ3Pa9Qrl9S8DAsEICUqv520uTiR7iMnC
n3SROBQCRT+OKkaZ9A4Kj/VN763h7hYnEk1W8km8xh0RzKR4SjwBxUCVvb6Rk2treJLUg9M/nh/I
4r7gzW9QRlaQ8ROWy861qjTzeV/42UOsSVdlUD6PNmzHbXsXICB/3tzivKH6YcIPpPGyEszJjd83
KfhnV2vL+ro2c+fGnNboEuZfIp6yeOA/RgR/KCISg0GHEcMYtk5cbqQo3pbqyv2x7HYwQ1IdZ7fj
CKdulxB3ZVEMK0Knp49Vr9BPWVyGfXAhwSY8xfpFWzjXvfHLctZCgv9iehYymBkQNbE91kTdCAlk
hxi51bZN+KpIKM5V6r4LPHdo00NqvPX5cPCVtfLPklPOzFhAI+GqMsQCdVdSJLYzIHxTWEX3rV+T
35Sn+LbsFERV/aZeeeksLSVJXPBPwILoBRQOLHK2hgTSimQKFIteezlxOwS/zvvkYrB3bGR22uPz
Y5hquQ8w0kmOsxkKCM59aZcYTG00CzAPh4kMWBY5j4PlIOwR/vwfP0DYFTnVPSlJ+QBfSvd6drCm
V9+708dDU/u7tnpU5U+29ptq8nm7S5vxeNzCPqmrRrNTjcU0ohydhoNtDtvzFpZirJnKgyMSSCYv
n9OZrXzF1+p6ZLvDA6spO6X7HEkHXbpooUFO6CE9b27JO0kOIVQ7YwHJ3ZyaMyYPmtuAI1NRgIr0
btTA0xG95VK4O29oaeaODQkhcl0YmQ9mBfL9Intup+yTlk0rY1nyfCqSMwaZu/oDzV6oe4lmd0RQ
QfPVJp9cPmT/5mF/bGIe5ZHfG3KTlOn7y6L/zG1p0ZPOm9JtfbcpH8o17ujFxTkakODkTuzIZeix
OGN8pVQdMhcQ0NnRZlgLctYMCW49SJHadjEzF3lXiv25S26r+skKVuKcpfUhTUwNhMaUj+RNQzTZ
k+nZ7NnEzjed9FoU5UXvZyv385KnmcAxEdil34Ae7tM18gLZmHSLo8GOI/S6PaWlm0KJPp/356U8
2rto9cy1DoGoWFCVm8jKWkQZ0R2R3tpSO6iSRpuN7I7QzPZDAAfrdw0O5HKs9k7r73y2lF34btLa
K36/eBojPABbPizzBhrNpyPWCrOnuJdy5E8NbephN2zigXqsnoOtz9FsdwBJlrTMhxu6ddx8WuuV
ng8lMXw4/gBhW5hOmaRWNue7CBuydh9b1xnqeCAE/FTetXnOe8k9P/9LLntsUtgbhtdHfuFTm3eq
YR823+vwkPfadmq+n7ezBLljnf9MrrA3jMwZQ2smTByNIYTvPNsUPdyWVnXlN5Cc0Rq1tZrv2hQf
+j7bRWoIOc9fd9HMr6PjjxACJx2hArufJ7hOvU2ikr5HN9P+NRk/SvP7GNyi1eLG+qFu/0UCDum+
d43QuUgrzLKtjUFMsZ4jVYkufAslqNy7UaPnxt5G5veo256f7KXQ+ticMNdlTlQmUexx/WD6ko3l
rtNN+uDJLs55OOVvVXrfZ5XuSRIMRNeIiZzum7AJI8euoXZE5Wo7ltu8uJtk6HbWKGAWh8XDTqP2
PCukCHaCcMpbPcROmT7Pm6IrD4Pib+3y1l5LIyyagpRuJpsGEybe50WVBmYVlRwFsoLO34UmbVME
Abxv4d9Kws+TN5ezaOQ1yT6L9eFwtIcGdD2RQ7NrDAhlHrv4XjZ711Ju6mZlty9dHcfG5qjp6N5V
wrjwAwtjWVdnhy5SZMT2dGjWWvSyz/vgmikhAIvjqdRTBVNaf2eNPxLpgWh9xcbS4QVzGhGeCjE0
YBVhODV11TzCIYq23MRt7oI32SCxtHH+1WiOLAlhF102zuTkWPIbmkA1esu8u657PT9lS8f/8XAE
/47KTpfzDCOGHtJ1/FSX4UYxDoryKR3LTT3cl+XuvMXFCUT8ELUdcs0fmLq4bHwkxsjWD8Gdnu8L
+TJMPsG5979ZEbxuBFTdDiVWigwRPMWX3qZkugoV9T4JvLVLfF4J4Q6dSet5sTEeDiThqA3ASCiR
Tf4cktBdRVtcD7GeWSabFgq0RLrUETLl+jGufBpFPVVxDbta+YaFtwefAMsEfBakscQtPRQAPor5
E2BdU61dV20L47KDP1C2fnSr6LqFo2ouPwL9J7EGvbGw0dR6yOtpfhGkRge7k7RHvu6Tbg4XtANc
p7651sAyByHiBDOxdMvMFVeQn6ebblKqodU0VhNQ36437R0Z+vP+snB0zBC7WbQcanxYdE8tZHWd
jJVGfSyQ3gr/Lh2HTZSs5KTXbAg+qSehbKUlNqYe+iz7LbakG8Ue9udHsrC/TkYirE0fxobmF3hC
FeV097tJeRlqzwpcVP+LHbjrT2dsgv1Xgewdjm292+TyPYCINircdZD00uKTEyC7zh8z0/+pIZUq
Y6lVPKunCmDVpq3GIobcTnG2noIyItjOPMh3aVs6O4+c+GXQD/3lAIwBrh0tu9BpYQAIZVqEuLYa
0Ksq1YcpCKI91tpftOPI4aYKygzWTcdDFrCKSECGwwRxczrGAH8bdp110VLJAIeU19ouTgp1Y0jT
8MXrJ/k18mv/xgmL8W3wE8t7zHqH1JAeRdNTL1v+wU4U86cXxtODlai0hUp2lx2Kosh6AGB+H7nT
gITYofIaq7txqlgq91odK8Ghai37xaHn8otUlZoGaWEevBajrYQbyfcQSLMbtbugJpjt+6iKnJWr
bulMARUFyo9HOVAv4aqbCm7AVCFb6mXNtjEOFZFroV8M5U2h71L76bw/Le2OY2vq6TL7URuOkYo1
q+wpR9Ol1gQbm7zGeTNL2+PYjOBNdTzhOSNmFDj00sfYe+raH+Vq7WueG/HEgtUHcBzhKYycwpVQ
eUbgaJAxunX5o9C2anrQ9Ps4QEGluJaiAxgip3wwzcfzg1t6TtIr/sfsPPqjYKtvkMbiKUByT/vZ
wTiUp08JcjRmtzOMbiPr97W0a+BGWAN1f6DeI6ScOXtVTk6qTiA2Tw3b5dRIYLJSFym7H3r+NnXD
HmSU331u4/rK9MedzVtg1hsZ6LWJjUdu0cspyK9GzTqcn4SFy+nkU4Q5aCo7oSTDp+i9YsKFbGwl
owC33Phum8eXar5G9bMQQzFwLqcZPSpbIk+CZ3pZqKd96ia5+ZwnaNHYRewaqXfXSvlvSgsX9Vg/
F7r98/xAl4Dhx4ZFngQjVeJeUjp00vLp0pMT4hw7tdxG0ptb2exgKimyOLqOptrKr+JA8q5lKwlp
rS3q4Lc3arLkNrGpkFdPuwdZHaOLKLVRt9Tho1Np/fea1yA2hpfOpyS/ifSgvAr6zrgaZTl5kCPu
4sz/P9K+bFlOHdv2i4gAJCR4hUyyWX1rr/WisL1tQPS94OvvwDfOcSbJTcK+FfW0d9WaKaFmas7R
5CvQ0qUljIQUvR5guCz4YM5WkgzGugk7BXCT1nWeAKBdt2sLpwL9gEFLvK2q+BXFmEcr2Y1lTFxD
rflvLJxEgJEAeDfBjgDvmB0RgDSOGon0FLlA+oWQcOfU/J0Za3C1hZMIDqpT3QeFBmTD8+O1l4pZ
Jb7e0I8uQzsDtLc23KVAVlxfJxfM/Wlzoo9hmIDi6BN+7Hxz1kaPZpg9pF5pfii8LSkk1TeVsUnH
Y6e/QRUPwpBhuCelchMQGXTykESHMNjrxDPxz67/msvZnWrVeLhDhQt3C5tlQXoiRw3rB7cxSFx5
uG+HzEvUX5/y0CO24HMEwDhW01zdpg07ThSwBbAZQZk32ijr0zTf1Rpx9DI1OQ8zO2qQr5CyzhEm
heRBT+8HJ16ZrcvDbIqARJtBpQfaxrO81EqGyEgtRMhJux30t2zcANK/S0ZIUx2uf5ilwZDJNJxC
TgJu6LPEkbFR4MtAqBSOds1jk0Xo8zZpujKghcWIZigBGA1BAHmb+x3xwOKw+kIYNrxZ8EUNjfTd
6TMwU5IXpwb0HiydROvgbF1BdGSywQzcxopeGvOFtvJOGK+KF55GVgmhl1f2xIxi6ODA5wfS87OD
B40+Qiu9TL0gc+DLSiBLF/HxATVbF9ov22KE0s/wXXWpn9TAQlkv16d/oc15Hn+2mGSgWR1rqhT9
CMfvys4tBw1mskZ4P4pfVR35g0bBzUJmr9aqaUurDJ0k3F6TLST2zfkBkedApIxZjW+Cx2vU3Znp
ZspVhLoZ47VWz+Wxh2H+iTVHi0Q9yMBhhFhkbICdhYaKuiHRjb0G7FocE5huaFtMmuTzCiH091Bl
ZkgDwGNyDT0HLcZvh/uk+cy03cqnW1w6J7GmrXWSdqmO1m3MEQvPSKTIP3UDKfKeidyj/PuIUnNE
/RwAJPV6PfDCGPEoApgM5wMUR+aNDNOxo5rTPANU7VeQaa6Z4aIEdVAe+ar/ymIsPPixPFA8xH/O
x6j1VZrJtoAvslmjc7YzzZ1eQN+9bt3m71ubgDgDzokoFgCk82yyaIbSDIYSseodM+5GWFHXynDH
dmX+FjpB54Fme64gQ8UShUBtehOHd2OxU+Q/094qlCt563bZDbofuvme5we73rbx0/Xvd5k5IjxF
Vw23M7QN51WbzHKSALlh5gmrBxYKLHjYTPdTZ5K/ZHXhQec7XmNsLOy/s5iz+5fgmDdTipgjTXxH
+kYq9pwcrWatt7U2uNmhAms0SxYKxDMC+02oOmJQg9vGPwxLbBraeZHuR/bH9Qm9fLKeTSidFSWQ
cwxwFMHgMo7q17GpNyP9HGuKN7enZHX4+2i4yGCdhjQGFO5py5xs+0HpHXguBt7hebQlYO/G1a2G
mltcKr9se4Ar2pXbc2kTnkacfTzLaiO4JcP0UzOKXa2+aSm4yTbzozB1tdUsajGaiQclGh+TGtts
ywPwJsO4wvgalW+GjEOpBkj/Id+YAXg2a29mCP1gvs4fzaiq28j8UeWBlQWZjW6Mm3A0WhibapAS
73ddUoivY1C3ymd5xW2/H5IaAqAFvN12Q5w4N9Amhl51XIXGu5ECb2drBT0kuuDR/dgH9q8sN8zv
baWJoxax4DAkA/dhRR292kEPQGqdJ9XLOI5qx7OyeNQ1OOCxwaRfs76sdrlT0Bguf4UQHox39c9I
NdEnMySkY/pCY19QkMwm1efM1F1TqbLblEkMP6wysjuyY71GX/pYts5D7GS53DSjbDJ35EpBapx0
RXdwghRi/mks7a9ma2sZ9JXNrtq2yTC2UJNKnZ9FLgDVbwIryLdCaJRsnUE31K6Kdcm9oUYlEMIc
8B3eZl1ZlH5QQs/4oHHa2c+mE9aRKyJDqQMVKede1NVpfNTRYMf0tUEJZCZROxlSp3kQURI0B5aU
wb5x2IAQjko/QtCKH6A4V1Avymtu+Zmd1N5o2oPYFLaGjimE2UBZt2zYBvdjAJvYJE0U36WEiq0w
qzD0sj7gtzIvee5hkaEMB7QsnjsWLk3oxyR0+K8ZJyfApGCgpxUdxIoew14YzWGQegPJnow7lRtp
Q/KS9w57MM1CRVsFHPqdOWhCuVaYKHgilI7WuSyi2UdHrAjyN07RW94wjoYPVA75jpIAs58SyKxX
fhNK/GCrrpstHQHl8WWiIwdt4rB44CPN2tcxV3nrpU6RlVuHp059aIpG/64b7bDTRQjjD2uQAWpy
leT9TSUr+yOkAZwvJTSUd/pYD+jggYfxhuJ1VHoyzZunri8gWtfmgL86DYfMEze17EdfWP1/XcjK
r/nQ63cUT/R9aQX8ptXiFJj0oON8Awk6O3VDnY0HJym019ip02dHdWW7AdKYb0galje0DWQAiTpu
vhRJWvmiNIdx2ww5GN51H8TvuVGVj1VOEuYKp6/3tuzAb6zBdYR25diJb1YaqR95qdW2h/bquEP/
X4d0Ogd1ZCOVw0DxkVCdQzcUbD94TWXf0lHGeyY18l4arWNtElvkP1H+qqkHsi70esM8HUEe7/m3
ILTMEcAokT9FlVXsKtsyy60Rcv5QQmcPlh6xPkq3ixzUIFo94MEW9mA9yjZEyG+2ZpgtSqJYmljd
uK1i1ma931vhhJcwouwuSRvRw+4m6Rt31AM0QBjeZneaigfdz7Blv7PBiAM3TjujWHlwXlw8kK8h
lk2AjMRLHi/b86tA9Gbfta2hAbXhwcdwUksMmelJ/c6WT6j+XL94Lp5qUzRYGgIniFPyIrcNIyur
E4FomvOtTkG4pJ/XA1zc3QgA8gW0kGBLizfhdFKf3Gwd9jp84eA8kgE+j75L19zX+bscYAcJz5W0
3hf9mp7MWsjZDCZpj9qSiQsmGD4TIBYgh59jVSbAjH/rbMtz1vQwLgoRszHOknazHZsuQw/GVere
Nn1i5qgU7K7P40WyNYsxe1OKMRhTHiJGiKROBL7TQxpRbUq6koksLQiUkVB6RdMCS2KWiQCdD738
CHGq4jUhqVcVKwtiebL+BJhdzSxuhjHNpwDqBSVGw3ha1VRcG8O0QE7WXGMNRMYNQthh4MOvyB3p
2hpbCTFnVOWGRJl2mqY6ZC4N3nVn5TssTxNYIOZUQAEp+nwMQpmsg3s7xiBrF9ryVfVssufra+oS
1jQtKhvgAzBbwH+ef2zaQH0VOEoEgeFTUEKaq9qMzk3XepJyl/GHUKvcsoUgaL3Ry5UVvTiFIJ8C
cwoRGehQno/QCGIWwzNCc7m4K9MHu15pki7umJO/P1toQdd1sk3x97UB5HHSbQfb1ce7ZI1BvjaO
2WorGQmsYdr9eZW4qbEX+hrw5bKgg+80gbn5xBsHq2G2+cGLV2Ov8J0UxKmZBe6qG8j7inhkOBTW
Ror78q+bslNIwA0owJM4DMhs/bG6bMoOCR4co+4b3R2MVwpIY2ntry/Bpck7DTNbBGmENC4yEUY3
PzhUnlj383qAhVUAHgg6uxTtFGBEZgFMVYSwMQIjr6zfDDRUys1AD8p5vx5lYbciClbxBGWAgs/s
fUPkRM6oRs1N6DZDhyOsYrSXw5XUYGGyUMpgcC9AERcokdlKg7IoJ20Gy0zpvDn8SQ9XRMsuRoF6
Ldw8wGmxoNSNVsL5jgwnaXCAWUOPavdxfxOzLRF/+70RAvMzqZRBkMP57b53cjR3Adg0VZ+FSOnA
znmmZOXvT5/z7OE3/X3UXeF9ZjEOCMb5ELROD6K0z0OvIb+M6qVvjn2IjG0TRiuBLtbVLNBsrgJH
YM0FBRzB8hGM+WPEP2my1au//eQwWIGuG0CDwPLh3TxbviTN9LTKeihTmL+aaNN2a4CYhXGcBbDP
JyxtpMEGsG88iz+MwgeBsAAAcq1XvvBZ0ALD57bQFAB9abZyY4Es32qmKOVdImCebu6bLvfgS6PW
juOFRXwais0LN8rJiaEQCsp7NN+19bGzV26WpdEgayaotk0U+PlxnOQh7duG4KPQH7Rw7exG1GBL
odMQr6yyix2Pz38aafp6J9slMxketAyRcrgjygyd0zXBooXpQs0QHwVIL3Td5/2tpu+7mNZW6KV4
bsRvlG1ltdKIXVhiCAEyBvRdJ2mz2RoGVkbYjYC6SkJ+2tTFc8ot5XMOo+Trh/BiHBD3J/wAbi0+
2/u23Ts5LxwUfbSNJJ4MNsx+GNeoVQufBM0z4A1RVzIJODrnn6SNiBmxsY082LkZ2muUvl0fxdrf
n33yzmyzMDXw94vYr9PHpvh1/e9fzhL64Sg10t/vsYsTOAp7h9RVABCUNJu9I5r7qWDjd6KAwLHW
rJm8L4abID+A90GeYv7xcVSr0ZGQUimHLatziG36EXZ9oK0clJd7Es1A0AkxNGxI1P7OP0udjDAl
bEUMuv+DEdZAy/h98diatV/0367P4HRYnd8xCAXLM4bWPkBN875jXFoAMFCEgnGi8xRnunrqk/pm
HOJqn3d15JlD/53Ug7qJUQO5HvtydRhQSsM0Qj0IBgZzgGgfEKVVNqYTslme4Nm2XuMbTQf+fHQU
dxdSAYBA0WA9n8hAlizJ2CQNY7Vbrlmuw5ubuIi+NHzwOnTaOCpW/zAovDXRW8MBgaGdh5SkjUKo
boBFUz5Ku3CbNSDP0hfD7QlNCvTwUYmYBei4mcrf9A2rhPWThPPJRjmPgBLpEpXSHiWszfURXZ6q
qOFMKCacQqAg01k+2KWycuwSYGiRPY5otJdP7doL9PLxNrUicdZBloBC02X+firMvC3sIYB+afSF
C0+HynK3VwG8pwMIHj92IMWXsNhgcPOsd9eHd7mpz0PPkoaiUQaMvxHa5OqgDHDGGUQZnse/Bq6f
D5HPikdG0vSqMUJoENuJy+IvYVb4zVrP9XJxnA1mfm1UIurlVNP0RgPYamDLoJbyXDvKhVvTe2DA
rLPqUfR0Vg6syyWCsFNKBN04QJHn90jR16hRUoxNJBAJkbsqfxd/3aGb5g/VA9y5kOS6RFeXQad1
U4zSYd2+t5yf4MY/NNpQ7JF3+NcXxeKA/gSbG1l0DomRqyBYSH6O6UFDI5murLvLh/D5gOb4Ix5a
eCETxKDaraCbjt1K3qG2S/zKPNbGdix+mNrX6+NaXOwn45otwlCOzmAIxHQiM9tUibyzuoHiXZxr
W1CQ1+hPa9M4O39TXWSK5/Am0slTKB7LDljDFULXWojpkjnJKkNHhiMPInwp+zsSMgA2XB6sZK6X
Dg7Tp5pU8IESm5DV0484CQL6pUV7C+OwnDsNtqXlXU7dpnUV2YvkYEWvHHagge7CxL60HmgCLplr
Nisv2ksM4OxXTB/35Fc4GSkgooFfoWAKSVwzVK4Jue/4W6geUthQ92LDYNnZrZ3Oi4vmZPSzdCSs
4EpV1Ig7yBeTwfNnD4n8Ddo119fm4oZAGAfglKmzOkcH12MLeRaBOBpFmY5iHAaD6p5AZ1WAeRBO
UD3d2Gg1OULD9XrwaQznmQI4RUCSAYFn27iFZo86sJKtwTAROy7tI8i2mwSVr16RT5bzQ9CuLajp
zvx/h6NzmoDidpkPJnzKEqR3/GehjE0gXFo/F2BDV1m1CXM/zfpDH65c5kvf8s84Mdvna4hFej2Y
AQJnsGMrCTsEUeVzE3hv6Lten9LFS53CGwePS6SXF5d60taqzSLEstGNcTsyunY7wu4j2QzogFmF
2k7/vKrJfWwke/zWzWiviKAt7pnT3zC73YE3aLKkx2/QuBSvqND2NynL8KYa887LdCjv9Fow7iCi
NxyLyKweUlXtGjy/VpRH/x+TASLN/+1Rzd+mBmzRUBfBD9EZIGTNpmv3kv/QGj+2/IC6OXQXekwS
am1q7fiajsCLxQb0wCQJOmEMZ9+8JDKCYFuOIzIY7olWgqkhVhKAxWUFtouF5ySddGPPl5U5OE4K
qXtMc/QJMc6Y/OdM6hkrUZbOehC5YEyEDj7gF7PrRGqKaHlRTWmGdWxZvg9bsMqG7yvrdvoz8/kC
WwyHEAf46ML4hCdFZNhyygg7HLFK2O8Z19IJ86BDiaFl74PJbGCw+++qyL/WNX8qqYBiVUreREPJ
ysm0eCxCuRX0NZTMUHiYHb9douFSqgBpiet0K4h4Bv5y34wlvBzhMSeiJ9qmW0ul2yBZyRZ+V+Qu
ZgING4oSJ5AnF581hkkCge6dFxePFVO7qKLfkyF20+Z5NJqNEYQ/4UQzlXA7tPC64qORuIH6yjzU
VowczXSZ83H960wbdv6T8E1slHQZ/jun3wy8Lkv07qe3MVyhuqeUDDvItLhCqPscHH0RryntLK3t
04iznKmAEc0wjIhYyLGEnyHd1HryEaFkYq2ifZZW+Gms2Qo3tGZUZo9YMRJpp49cXrwX/crts3TX
nQaZpUyVpYW14SDIgONXytKNAgjeHUWId8/2+tdaeo+chpqdC3nStCFkWWOvBm64zrYwQuTRp4iD
jQkfvCFo3aJdOfKXQ8IGA+h+nERkdpPLvojijmF0uigRSXpVbB4GR3db5twLBm3B9CHWxhU7gqUz
ltPf3HHoy0B18/wA1NLKGkIDByChoApw+z4K1vKjpc82jQfUqan8NAdT5IUeQYi9wdXN+FA8pkPX
A5CMA8PaREkBpZuggZ1wDaDQykW+tCjhaQXXCBTv8UifHUBVkeIW1TvYmAwPMfEbWJf1/3KBQJAQ
14dDKbpCs6+mN6rPIquHcWv7TRvvg/Atct7YWgFvcSSQyjLRELTRKJ7dhECZDQluEawNO3pp2+5d
VmDT9ePKql+87AFC4ZCsQhn6gloCxqQIdDUgvXPurHDL4ps+84cKOJ1H3drmxpbgfcBuje71+nZb
HN9J3NlRFSqjDftwnI6PzHdieSDlc55q/vUoS0fw6ehma10G0Rikk6NayGnhVYT/nILuHYDMPLPI
uB8VrbEps2wFbbEcF/ge9PWggjPf2VaflaRGmx/CY6kXpfZNx9lmGLUHoWVuZmg+Y7+uj3RpV2Mz
/0/EOXBWNGnUEXBhPZIHni3vnXYN0714u5+GmC1JPGxoyQKEsG0B9QTsrG0YPAb9l4J56CyZcF0U
zcqGXjoif5OADHSSoawx22zCKqx6lBaWSYcusvUBlVNPxf2GANAUVerY0PRW74fD9clciTqfTAA0
VAz2JUaqHsYC7iKPZvheaY813VelV66BtZb2wskg52VLhzhtDD4MkMAS9MObkIAkHf7DTjiNMdtv
8B3NWWAiBo1rmLu6FoX+byRBST4ODTwzV8KtDWm28YbUjodSRzgefkvAScnUdtWI6Pc1MkuwGBb8
1PifoDrzjgCJg6ascYd6LbTMI98wu+ADoGX2IwLhwHdyI3tRuR3fc9VUozdUgfaAxi46Yn0c9Ldh
mSQ3jWVDY/766lkY+6TRbcKQFILMKBSfX7B2Bip5g5crii8HERxrrly7W9WsmBqq88FPhQA8VqEC
48wpPzDLBQ60Q32s70vrVrNL8zFIrZu4NNQ+1tvj0Jn9BunLnYLUuxvKfFwZ5sKJM6nqgMAKdQwQ
92fHAaCZYAlxJPsjAdcUinm4LK5P5NKJgxDwXIQyhgVc3Ow6D8ZSNFaAnCxnN06zV/XWzr2Ef9BQ
B/twp3o8hFeazEsfD+1FSKVOyucXkp8JI2lD8ynj1G4TttOQd4I8f31cC8cLO43BzhdIZegAKzUZ
zupyAzUdFWzG9E5Eb1DShc5I+w+pBHwo0H0EJW7KNGezCOx0wFqCt2hkHGl4LNSnHa3klIuzBkAr
nn5Y+aDDno8oLWkUhiNC2AaW/I8+vRualcclNOQWVvyUJ0+67WgBz5V7GqmqAeIPkGLUovJt8rD9
bulx9w6nqwLqpcL8TOrMOYhIavc8k81Rpka6lSCz7UWuh4dAVs0HVUL/Vspc7HUjGH2pWQFeFSwn
u7wLhA+rgPYIkHZHAfTPxo94gCgjC1QSuZ2iegFtZLvapINs75oo0TdDzQovqlvzrh649lCVQjUw
9BrGXWmUwTdTGskdS9viSRS1uqUyah4TrWrx2gwLiHPGqQMFtbYONoFufrfHGPr6Ga2FCSvLonlt
2yja0qaL7vNuRAqtYN3VeAWao9AfCTnkTEf4br03DPpjmLj+uSvG4GBYpbF1BBIdt21tug8LlRco
N5fVbUTI9MuEPHSwHtqYZZvB7pyG0Hd28t4vmVX5OuQvUvyPUuXbwLPfgscQBZ4+huQtSEb72LNa
QZZGZSTaCpoMhUtTnd6ahS72Qe8AzF3Uel27LSbR7+EnuLEA0QJvmaXavmuTCBIDVuf4knXRLh0d
9jVtwvSIyqP2KgHt/hyFLR7qoqdbzQhJC54RJYkboRFKN/CQpoAU6rHxhYyms0msdjhy+J58bZPK
/EnzSH/seSK3ORDlSJhBlUo2WpYnX9KY9SUk6PPkv0xY6ijhxfEuja475JkxAt8+pHf4v7d3oW2D
MJNwcie0wfiJpCQ82MqUd2ZklZsqH6PCLVHq/eKUJnvqs8CRcG2vSAHioJ30vkiDINlBAMM85Gbd
PMWSlD7YtE7jSUKGI7Be/SfvQn2LaGA6WZHIdj1IvRUuZCt5tEEpu09EKQsYVkxnOGx4XoI4zZ7z
bGT5RhZhcWjzsvwIKAsdt2pE+CHzkCnXaMGIuYmMwnmTgEb6ckyKo2h18pq1BREHOFZHEDM1xyej
JxmIK4PlaULjTxYvxaExakvfdVSQYFu2pTBclqHm6lEZD90uqWv1lBTd0LkqccRtb2kpGJJauxdR
oYEKocr8e5NJAOREBHkkFgrrJTCsOttkvEtec0nViwk1yE+ngPB1kDh648pCZq8Z6cpvVoKKAviP
DMSAMA7LL11f1i9Wa0UOCEOEwKaBpjd2r4Lt2EKbIsnr/tUsB7NyA63Kf6muV1sDvcRXk0Ug4iU2
GkVuauYQrk8jJ3whsYBfYWSFvRsgOX81B1Pzc9GS0NVzPQHcX6j+nVRBfxDgXiBqz9hNX5jiPiAN
NnCuWwq7CDjGMC26m76P9Y8BoCfXjEuKnw4KTQoB8ZzfpxUe2FD7stShFJGGo4NV8QAT0rE60kqL
Hwc5trkLf6zyEHOApTOrNbfCGsMK1QdLgYMm4/8A6erfCu60h9ROHPS0UQB8yPBGy8CsDDdFlVff
AluE9zgN241WpcN3npqlP1IIz5EuU6Fb8wIaQuMwBDdRFyF1dQYmdiWV6YvCce3rsjY7F4GCA8hS
pQ+MR3xHi1w+a2II9ywkFrZDDC0Xm4XNNiAwAQG3qfMhYxl/gFOjuXQI2y1kdvgeUjmdcllgdZuq
GjiKfoYJOAg0nwOfDhwutrTst5HM6DbvYqvfFYxVjmen1BpdyB/UjttDKrPZmGGdhHiUVWgMWwVU
pd0OOohbCJM0xOOg6GyZESevtiQokWS10kYcYVY1eOAJjoXn6HX8C84W4ICrvGzey9wR24FUxQen
otl3YRL70I+pP0igNSDqgFdVaW2zrXhVbMg06ZA9K55tfTRTaALEtst5nD8BFMBvg8apb2DtMx4M
rET4H2jhmjHPUh8AuqZ/rrlZ+hiCKAXzQbCbOvI8Rr6ORoTBP0zni45e8sjArXPjwadrdkiL6dwE
FZw0UFBJnoWtgH/KjamPDHWlEg4WSbUGqlxMe04iTL/gpCkYtIUZQFMHHd12+CyM/yZjEAfsJEZQ
EYp+OEnySJs1tYrFHJLqUJBwUCi34Hl3HrWsuWyVhqwhnmCP0cHq/DaNXHipReFeRV8E/U+WK4/x
pUwFZT0OlCKKKsi5zmNGdQi59al3nYv7KHJ75jfFrq/vxNqrbinvOg00m1K40A1ON7WUteq1rb6S
4NCuWaQurYvTENNPOPlqshRVGE1fbeQHlVpQaSd/3xdnqHDhKQd81yTVfh4hB4iNmlPzzelv+mHH
na1jrTSkp4x6/liCrwfY71BrYRcQbqNOa93opn7taN/2dnJsohhOuRG8r83N9eR+6ZOchJrjMSrO
6yJNMBphv9j0ES6vxhqs91KCA6rHpzFmTy9wT8fMCREDKqoeVDORI+YuLObdmA57AZUCE2pxYcfg
tgNOM4F8WgrxqMxwY6n2AxxFFZ5sjf7JgRC4PvqViZ5Dh2wel6KeYBRVsHXIe9+itHAM1oBQS2sS
tiig6gEGbOBteL5iWJfUUKjB09OsfsXVa1i9/cMoptIr1E1gmzH37kMaVIuhxnMmdbZl6TZgmECi
1s7W0JOLawVHBJD/NpQS5qZevSlRvYjxviXiaGo/yw5Scys9hrUQsxNCt4ZS9gohWvvF6SLQIzb6
msXrWozp358cEXlcdTa18Wa2819lvI3zB1U8/8sX+TNTF09mqI8VPYZRIF8rrS92/ilSr6/WGgiL
K+vki8zeypFhhgGzECeDYxV5k91KYXhtqma3kVbihSQopqpMtyXsUWvr3fhrQ5HpdDgZw+w8lbEJ
HcwCY2jqo2y/VM5LLJ6uf46Vafp96Z58cUdkQIJXCAGufZjALKj6hzsBKp4TKhUFO+Rg50tq0Ftw
flM0qVLjGMH6FDe2/tcWU9M8IW0DBQ8a1M68R6+D/l46DXb5kALJ0j/a2lNr3QUAr7OVU3EpHziN
NNuEJRLnMAM5yRv0HQ33QWW7lD1Btjz/ewTsNCYGv1FoUE81n/N5M41ClJlEpM6AsMH9SP2u/5dv
Dz4UMPgovgJjfh6iUjBbMwQ67U1xZzm526T/stf/BLBmY0iyJmd2OJ3u3RsI4iy8ycWOrVGWFnci
4FMgRwN3jek6HwbXo6ys26kIx3d94Gtl7Mq1i3rpNoRKMjgY6ANBGXyWB+bFCCpsj+ZaCDp5Gvgx
G1zICxpye307LnXx2Gmg2QKDrXxF02YKVDfFLapK8TFDVWPLm7p+BNtTeFUHueuOsU+lG/WGjZaf
sIh40EZfy7iXFjvu5d/rEO1jc5acJA0Z89HE1uWxr5sKVPrnQL9pYIOojJWy49IxdBpq1tTICrNE
YQWhJjBvRJ56GApdn9nlCFDdm5hgYLfNziGSwFxBTrXTpt4V+T3pVjbT4gpBCf9//v7sPnAyyAtW
Cn+/zP6TrdwEGcolDt+SaE0I/7cu1zwHxtMOhCOkjsD7zxYjFiKaWhBf9OyOwVzTwuNH860AkrAo
WjUjB86Lu2YAL604vwVY+X6w+8NYtyiNda6EfDmBgFrUO/vWuG+Fg8rXylwsvQ9Pf+BsEYOZ1o7t
NBet9sVmjyE7puE2zOFqfCyLPVlDXyxO/cl8zA4AFB0tBzpmaC2iI1ZHjcuKAbTCfYAK0fVFtHTU
nA5slrxkjgRtZMDAJNCS5K3R7nV95QRYXKeTVQSACWhczNdpr2UW1CCAuJDmbRgbSL/X2r+L2/pP
hDn1PsoSJweoA0AB+Kwk9WvN/Sz5mtS3GqRFrs/XymCc2bYWDqv60sRgwqjY5zK6hQfg/nqI5U/y
v/M1f6HXxByUFJN+DWt3OelRWMvchCcrn2Vt0mZLuuziihoCX34AfRiCGDyDKmC8od1LL5OVWVsb
0vTvT3KyoYAALPQHcW02dMPyt5SB122vzNvyHv0zb7PzUOhGxJ0a8xbIvQ4EaFXfDf1dyZBAwXPM
2DnEv/6hlq82B0RyWDZAeWH+1ivkEPeUtrhOotsoPQr1kAB4bBpfoKvUQoGMutTw0Ap28VL8l307
QbNQfCeg7s1mNFNjjAI1Qof1MWtDT0elP1zzf1r8bCdBZjPa0WzQ2LRzHXsn+a5Ka+DxV3pnixvq
JMbslimzaLRGCzEUtGaySdCgXVl8axFmSSHUuIpI0xABc+kKLfe6NUTt4spD5w/ULv7bMuZ8eedw
tWJ5CthVZstXiSPVTVN4TUKCmnkc2m1QuRme0Tr5BvjX4R/W4OSECyatCYLeBeQ+7mtpNwodVCt4
Sm0CYs9rX5coZhe3Xc29TOlPlfo+Nu8AxW+p9tdKw3ipQFgNierEGOYXdQINvmeVgbGn0oihe88H
fU87zfoPUlLxrW3nxtv1ES8tSkw1jL/BbtABxj6fbBX1xqThjEUZukYML4zsYQyGle21dDieBpld
i4itooIiSEh+RBwdnX1iFXhKvtbt+/XhTH9pnvqcRprtMUi7DUHXIj0uFCRLoRMGdpFnoktEmo/r
kdYmbrbTcJOwBJ0Y5IvOtyDY8/iF8+31EEsbYWK/Q+QW+iB4wZx/G9MsyzqCpJuXiW88gt8XGtAF
WpK62zvfiOaXwffrAZfH9L8B52goO2kBJ64R0MzJlikAFmAjnqILej3M8kf6E8Y8H1eRW0ZlZtNH
in2WbSndZMkLof9wUJ3M3vzRb2WQj29LRCHV11TuumKl0rx0EJ7+/enfn9zCHCR1BeM1PEkUDB1h
Vi3XbqXF7z/dhtClAN11/jzuZJ1Ay9IAUJm/VM3gSfVe6RTdRDRCD9GANtEaUXhxowLwCj4D6Pdg
156PKWhyjpoVIjrGbSRARpF+FvRu3xrIm/3rq2Bx/k5izVaBCe1/y6owfyHonxoDaH7lLLiUjJ0O
05MIs3dQZg8ZrRQilIBkymNRveTBc0W9rNy16BAjd5ZHI/AhzA9Sl5dlKy/KxYSGW789HgBiuUho
RA/NyFZgBWqhAdm+lHfDG400dJwraecgRosMrT9VPiecpQ8MDKjcm0AIdwbIfZDUpkG1MueLGxx8
DVAVIHJzodjPzQC9dkHwi7oXaW7r/tg4K4fWWohp859sC5I6QxklFHBmye/jFlpqmbzPqjVx8sW9
cTKS2UGP07ezoxFh6i5pbize50hGjKNUEdvUljzaTgLYowxuaJmvvfIWd8lJ7Nm53DdtZHVQHPVq
kkNXya/ilzzcQRMH/Jd/2CN/Is0VuKWsOzuoEClsLLeiutuY/38rYr7jOck5r3JESCjS0cI3gfih
6UprYnGrnwxjttUdZRTAr2DZdcY7xGFN9XJ9mhY/iE2g2ARyFOCD05o8WXOZlLDsKtGLgtCGq1vQ
+N9IqEmKRzTBrkf63RyfJxjIbPFOwMEC3sFsKHFiyIRMTA5IA7iC3HTdr0RA/vBeg5ldk2/7/8PZ
de3WrSvRLxIgkVR7lbRb3Fvi5EVwkmP13vX1dzHAPdGmiU0cA37bgEdDDofDKWvRo118X8Kb2rxH
Se6ydJmeiA0x+sRA5YV5i3M9Q0srU5B4Yx3T7q2N0Vw+/0B32d1sPtOsUxxk2QnD6CmGmjCcwJBL
OhcGOFFMX/BOP8J0YP1cFenPmTqeWflxeTVmQdf/c1k7qUDAvmCiA9icpoj6o4G8mNRhjzSNU10t
3fcOSBXOfBs7k7+G0fNaLAHI7RVLyrX4sJ+YENSxqWgFFUvSNp59dmlgjiRjQK8D58x4tSgxoKRC
APuFdgs0MQMv/XwpXWcekFrEW7pl3b4L11MT64cusnaXF1DaUALUd1C4YSoPeUzh+m4nwiH/+Osh
yW+W9m4F0HXcdrdAVNuh2XUfN/E9iJcfl7QDnO/bZemyQ45ZZWBPYRrIQVL4XEnLXUurcRHkN2Bv
1ebrsfp9WYB0FQHdjWIEKsHIo54LyAhrZp3iOrXD9cArd7Wm76PIUVgEv6A+WMRGjHCB6RS8yTaP
S4iN+SyCNt1iP6RP7BNTz0Aa/KuOcJiNygAOLRpB/RAxXYI+nKx4awwM8KlqUtJztREkvFQSJ7SG
GuA5fkXAi+G+MfRx5k89uxvsoKySY+d8oqTnoI/LgvNAWV2E0aunwdXbBsn6KPuyrK+6dTTaT1RX
waSOkj0CLJOI15ZGgaKTakjYuGnq2zMQKnBFqhKhMoveChF8vZWtwCEqIQRo1Pe6NTy45eNlk1ZJ
EBwDpWVRgQATZwacX8Z8Z+aKrZDGoKjdmXyEzYDvEWKVTF+SaGpxKjvnm15hWOhqIU/a8JLGD0CL
j2+0GyTT1s+88DZSxZdLjNgzN/mDf8pWtMd87Vvbq51ASefBTVc8q1s5gsOLWn2aAQ+V+UZjlYeE
LA/j/K1d3Xtr/VVgoM+zs5+Xd0zmhLYSRZsoM1plFQ5TZmIygXOjDI/ZfyZexcNlK0Qwi4J0JGpD
qDW6ByDIeqASB/4oVcFRyjzdVgy3zk3YVNndRGcbYmq8wPJ58QrrZz8da10xaSHtzNsKEjw3WwwA
nfPhPBBM+9HytobYsJuwfgRZKJjmwJ5hEgRUnyjpYc4X4HtIKmNUXMwAuGmUdoRfh/mof+lL+3ZU
spLw7RYMECJcDrYJGKoPpE+hWU0zGvAhwm5uG/5MrlcviQevSClGZRoka77YtAwm83WOXkmtglGQ
bCEqipZjYYQFM6oigoM1DkaREFwiOkDDpuqQoktD/2GqwLElVn8mRrgTMf0bscyGmL5HF3g/3/Ws
ee9LPbh8uCTH+UyMcCX2w9qMCR+mzLv0BhRSmMv2sofZdm/aKvTQi6K46iU3o413MKpoGL39WEtL
DU1v0g5XfWo1XxmpdvHwHocYPJ+eYFJoKv7pJtPhEzpuZAq3sca0yWx6wl1W0K5PbfbgebROvLRX
lMyle4Z3AuJaC4iEIjBg3bVFlHBB0wKUTifej2vxpVkjBYiISoygD53byJ50iJn7Q2Pdp90+j4+X
l4xv+4dDBmJOPH1AVIuI6dxP9WEDckTHgjuc0Kyf7NwWWRxM6RRe/4kaDXj30CMCSGaOQilcKC6A
gRGUQdQcT8FgHek8+LkqfyBdMjSK4L+BnBz4Tef6dAXFnITpIAuDWbqcvCzo0TQjxc0vO0uGjlZb
hOJYNnE2MYpmokXgpcBQh3EIY6TCUwbAOrYE7uhi6mVGIjGpFDsl08zAjCCAExH6fZipSycrxtAM
sC/jHtxwbls0ge2O0z6hq0I9mePbShI80rraFiYToF7sgr5iYNfl6J4i4A7ipjldNj+ZUgT1djRu
Am7kw0MYWCdh7mZIitYzKK11IMml1m5pXUU+WWblxMI7lBPu4RUnWHljD25eJcjEuFkJ6p4DiG9j
58qyvSXdX1ZItnZbScK9D67MFSPeUKjU9oD28Cz75+juRvp0WYwkuAVe6F+F+LpuwgtDI3qEXyHG
XO/syT1UlYrLQ64JB+rEUTI/4OuDwAa8hRSJpaJ8XzAj7n6zh92k4huUGgCwov4vRXBxSWbQJuZZ
06G+r4bTAkySWXEryEQAygaJHYw3c4jz87VKisIdJj793i+3s/lVAzyt3iluO5UMwe2089TiroMM
h+1Z9DoZgC9TkWDKvA5qpy7A9EEOiEH+cz3mnGTAEcNtkKTrz7qIr0cKujaa7nOgj5qN4znAjvUu
25nsFufzBDwvhmZwMQYyqzadwLsEmWONKdvbFA67KSoPILy+Ve8wggni7ssiZWd1K1LYrrEmeVTr
OKtNYd+i78MnU/FrrI1d4Tr70S4UblWlobBzrEVnWmhhVZeqrvyezW9hrXWnfOxeq1H/rruccypx
bwv0gykWV76hfxdXsH2wjGZzXmNxVxtkVnqNxBUwWcYAvA9vcxV+1yvjBgQAijYG2blGzhGQxsgD
4qYUrmFQsZCl1rgvnK7wbKBz5q2J34bvl7dRljBDHxXoczCWgklwse+DYZJxxng7/AexbvTM8pfc
CkAFfGi09KrIvvdOcTIxiGhGyzEyh1+XxUutiCeykEEFpoGIBGyN49gCBhnBe/WrzwoYTrIn0Ygr
7a3QUsVGSpd0I0xw+tTUkxCwYEjKAFivtr5ma3ZyO9C3aJ+JqvHv/lVL8AEmRvFSq4VaS4yJat25
sksbcaF9HObqLu31oI17z1mVrbEqDfnvm/umxCcBIw9y47Q+krz1U3PwTEx1ACzrZl4WH+1y99EI
PJhUP4ZD/1TU1p2dgIJK6/NDkw2eoYSplG6xpQM9iI+xA4vp/JswTpu308CPDzLXebx3gZnOAmAd
eCqEOOlB3UgStJ/sFjAYMbRn8w9GvSI/5iiGGGkQRiVYPxSmK71LNtIEj1QtgCCgXK8EECb68hoi
T2qAPfXyAVFJEZxPPGWmZubckkz0o+4w+ukhGlMIkTrXjSr8943Z0N4cYmPhWzT0r9Ttr+PBCsbw
K6bhdsxKdkn8VqJX97Jmsto0Zxr5v2GILArpGKdNzaXOZr6nSXICXKVvjOVutPsjomeUV9IAqBiP
40j3sVbvnOhN16L7PD5d/hLFGovc5n2jWSGm/XgamgQsJgDGTA61pqLYkQWDYHTAwwCIgUBLFjy6
nXe16WZ480SgJpxS64iJ9cNnNPkrgpxvJDqeE8Dew8N1Y/QltWM0k8Zfw3VViJG6mY0m9FxMRfvK
6Rdowpbo1Hb1jTE+GiWwF2dLYZmyYiN64MAbzDCCgS4gYdFA9thpNHYRFQKUDmxuq/mYAyuOfrXZ
67zuh/DOnLySjUB/2HWqiVOldGE9Y4SqHWuhKEFuqWIPVvwldvypvgLAbz78xEg2ziMg2EeCNqtp
d3kzpe5so7qwyp09NUPL38hVAoiy1F+tQ5QMQVS8lK7HVON5sgzl2UoLt2MUxXVc4JXnx+utOe5q
tLma42FNWsRVj1R7zEkwp4qquNSQeIcjPxD0w2yj5uaT7laQWYfxqWzBiIkabulohwEqXl5N6TXE
Eb0w4c+QrRQMaVzMYgkJXstmDDZfxKnawA45Xhgre8W1pXApMsV4f7oLah0A+ohlyKWKmKmxCgE/
tTuvzfLffeOOPomsxFuJ+XJZN1mJAzVPHaMVpm0SUCqcH8ioAv+lbkIcOtXYocvq675rqsDso/kE
RCTrMFj0V580nTc7QxXQGfj9dbg+FVatwoOXOVM4dbQHMHzNBzBYUvR0RpSV+2nufmFD47PGvsmV
ryyJuaLyxZ+joCUANamITNin0UgcOiKJmDw65Vs9PlSA6l1AkGOhOr/rNNBx2Qob+rirkInUGNpj
KehZxPKr5pA4qULITAvf6J448kdlnapJhXelksN/39zHNhlSMEoipb7Yfj88LeXeXu9a9u2y1aik
8BOzkVKnE6D0HWhj5iA+dTC0ZTwxHZXx58tyPloEXzWYJ5pcddcWjbNJYrAc9Fyb/GkaH0r9rlGB
9n883OciBN8Vm/XqulzEbP+M7JPRBlGFdob3VVUF+HiHY+ZEJ+B5+8NiJraf9EAs0RbeKzzXD1Hr
PurOoMhZSyWAXYYhz8a5UcRYzEjjMAmRkB9av0+/MfqfXS6H8wQVIgDyOBGKsOtDXC/d/Cf5br90
dE9DDNOHdyVGgi7vusy6tnKEwJXMJXrwJqS+rCKI8tyLbCAqoRjEFPrI1gulJxR/kDgCbJrg14ce
gVttITPVunek+iefiH9ZEQkUF55yWCmOO82ToNy+N+ekxSREuZQIDwez9rr5WQfbZ2wXHP3Fa6sb
131nVvrQ02GfpQ/62B1R4HgeCA10owWcVgUf0aieBRKDN9ERzUHLUb4B9IbwTQMYzjDKj5DVyq/C
dbhqE+NAG3O/wPaXVVW9lIkDjwhMHzlAmI2wBFUFjIfJxma23Vp/X+wQQDHFCmJRv8rzLvfSxWDA
NRnA3ViC5T3yGBttb53t6UsEgpCdO6w550BeKtBWDw6H1ErH7iVEEunerEamImiTfS/qJBYIZhla
I8RuuBDs0MgjY3kWvCe8MNMDbZ2/OEl1PWv97zIZVDbCx3TP6zMUtHNgHyYMpoiC6/l+LKDNnSOH
B4paC46ETg8mOlxjtiuw1yVoGxdpnAJzt9MBrYyq3eH//INw2AID5geHKBSEY3Kn04YVoc08ukE7
6UdNd/e2jk5a09xrA1i9kwkhD9ppyfNYR4pEleQAmjh9ICrjbJ5oSzpXvYSvWYsQMZwZ/ZxixyOd
6hEgcSVo5PpTeAAMBoZEzyXkYzQ3dAyRtQ13LD41xtUMhKTy9fI5l1xTZ1KEIzWXsQH8RaziaJ/a
GSO2zZ3r7C7LkDwoKIRwqBycI6S7hMXq2jVZ2w7VodKc9xmGDbwocg3f7o3l0LtZBhqGKQvyCkjc
c9rPt+g0Q/LGmMwvXTE8jP26KL5IdlJguiaAAXnCWqyR0SScGBoAc78l76gkeIVzG+ra/eBOqFXM
gUJ9maXCRAHkiRcdgcmc7yQdO5S1+ZOmNkIwpRTdtQukr13cVM33MbHSPSKFuz5a7VsgXt+kjmaD
ESJTGOyfRRbPCzYAFKcGzit6tM6/IjSdeB5DAFLMtTX1GBEuqO5HVsGeB2NJD8kwd2/o4ivjK7Rw
weaSNEOV0sCM+cm20/Z5phlwqnrNZm/OGNEAeLbrgJutyL7ozVLGu2zVMD3X9Vb33MYGgDydDHhk
Xdkvu2i1ihdi9SaHsTGe9Z5p72Fb2cd8MPUXMwybY94vRZDGbL2OE1agEBKGsRcBF+1+iNpZ1af0
8ZWJrUdchmgdYY0l0hhkM97dZCxz3yEY9yL2fWn+6lFFyIwW6Jx0P6t6GCUZZ0gEPgC/S3hZXlj+
dLTYNNh4rAzLznUeaBSUw7fSfo7HN3DdJUjBWDdMydwoO964C1CYBUQ74DKFkzflZDFBIZH7Uwxw
VYOzumR3VssUvQAyXwUCSiB5QDf+QDm3rSkHXl4yoxE6H1xAuZ2S+kfqvFr2/vJJkh1b9LqA0tri
DkVMWU1VSweM9uQ+c6YdmfOT5WZB3DEvp9+jmSmuN+nabaQJaZB1JGOatpDWrwAQJ2SX2/fNrFg5
uRDA4mOgh7ejCBtE4myObBe0g3Mx/Zpma7537PGlSvtKUWWWGyCoM1CdQ3EWk0Xne5Sig6ed+OO8
Cie0nP7sFjTWXK2uF80oDO6I/WXEYGqtgonmWy+6HeZSHDbwGGGAUzANh/V2aBVYRat/WYenuf4S
pcAe8DLtRW+PhuqpIkkKYBAAXfpAXAK2L+rp52oO4O4r0EQHG+lfMLY+U1/PgjDZ9Zlnp6809yNI
tW6d+nDZNmUBwVauEPmnJC61yYGeTtcfEns+TotqLExm/vyJhMVE2epDKrXtp57kADrlk9l1d2qm
49IUvG24slbFO0ZmlltRgu1nVYSmNwTAvhOBeSqyjo6Ze3qRf+JAb8UIN2OULs3axhATYqa4nu/n
7NUtKj9cfsdAz7y8QTKXj1YiEPa48PlMbFPnyf6unHqcNExquI9u6nqu+dCGTwO4pS1Vnp/I7MGC
swfTEQWKmejvjUYbm5bymAdtnL3hufUTWbFzO6156MKvGAXX2M0QvS2VXzhHmr139W1s1yjcHJzx
Sme/W63xivopX4+lFSSlCoJHZkzb7xPs1Wo6mpkRwgFARqe6Ny771n6g3c8+UQQef1qyRQ+AGw/g
NXis4hYSHA9tnc6ITaxES2J0cR3yBcUMr4lbr88eGmsJYoN6WV/u8gqXb/6jpkAD8vPml0m/ZPPX
0gHk6Ozr1sMcKTy8NDDdfppg5gOpKaq8WISmuAIYFRZ/h8xQmwbUfU6LvZUGY3aswL8WFUH53yew
KMYtIR7tUoBaEp8QTYOcBxJR4AsG1jlSp17I/ElFlydzv1sh/ObePOOzrnZLzBciADC+971n9ge7
2NP4eTKPRXhHVP0RskBgK07wvk2zmFGyQJxlpr5jeYzezpiVc1WPI5n14qWvgxkAiV8UeM/VGhbN
tIwK3pZmIwYOT+36GAOXjhlvuQp0Q+I3cF3+aSNGcxtSeueiMBebFgmDqCR9sqIW05zAI67uIkAt
Uh/zYJe9lGS/zqQJ+zWlJMq1GdLAl7I2FQa+Y7QVM88iXsF+AGcXHS8Kxyjx9WcihT1LMYdcmiNE
kpbu9H4IpupGVxmGZMPOhAjuZp3SNGx5MBVNhdfkX1BvxLJ6QFofG0VIRaQ7hvOEkVlk+lBjOd+x
okxZzha+hvlTMp+m5LYvKWb0AjPasfI5SZkfj7+78ndiXYfr0aZtMDHLo/reARR5cuqjfRvmgTHs
MFjlz/kAoM09IooMzHjx3eT+90sQxZK/nyssDfzjUJIE/79Fi4KL3iWjPdjNz0lzdvbvy9YlgRXl
TAt/ZQnRWOtgRGflUUrY/KzMoNO+JciGur2XxSd92bXJvqbXrrEj1X0PcKal9Bvy6JqveREfatUV
JHO/m68Bf/T5RoG5LJx0HV/jYplRV41AAOubme514wnA5F44vQ7tfDDN+7IIpvkTBQeIx9ScRfEy
w9j7uXiAV9Nu5qFp2NzP7jNZ0SFSfZljxQUoPV9/xYizvNoaam6XQEzZvSbtFET1sWzKzxzijRDB
IZpMi2d0NWEptR8dcLGHZGepcIJlvom3ZfGxChsAVMK5MoZ5yjNelY6tn3l4WnOQRJ5aG1iz2VVV
fZu/XjZW2bphrBd0f8gZoZNZ2B6919HeGy04d8tOc46m87R+4grmk8P/FyFuTU0mMLXXENE2N3n0
vbF2Wqk43XItQFiO8VbkmsRUE+Dj155qE66P9biwb3p63aqGyaQiUDixdGQJMWgq7Es8EqNdbWgx
zk9ogl6yaxRdL++FrPAIGL6/MgQntZjgugDNCOyrfV1/MKTcO18z/yHJj2F8yHEtmkOhkClXC+8c
jEThBSlmDZu6H1iFPirfbE9R9J4geUTfLqsluylQbfpXhHDbhobuFMjEA6Q13E3aEUG4GaTl7eru
SKd4f6u0ETbJXaI8ZgNEuWBcj4zjlPxAd/Rldfj/ECJtbNJfdYRNyoZl6gwdMppk8ZLcY/bXxSk8
17iiqvoQX5lLooTDadhNGxo1RE3VL0P7knfv9YyH4uGyQrLXPPJlBuHt0QiSxUfbmk5gQgH3k78g
ukPLJChbDC8cxiu7sfyQtHjJ1be2Qw+LGd7EdvQQN4qBU5nT236BYCI1mmCBxYAvoM5pXP6xxmdC
UaH+Agyeytknukpj7qiFhcVgmUmASYZpboCXnl9Ko7vG82SYyBO2oFGJvTx5satdHn6Z2erN7jeK
DHKPt+N/vz8wfoCmeYzgg+FHnKvN2r4JgSL6x005TlD0h3HeXd5MyUpirobzSIHRygWGwrlmdWHX
c5NoeBs0id87e0s/xNRD8c0zkwCBVqpKeUlsdCvwj0/bvH0sAn6Jeg6xdSz18rRGK/FpHa5TqihF
SY72mRzh7h11zKKzwkWyBMTrjo0E9ux1n7jgz4QIT1W7HsyyRFjqx5iFckOfut8mFSSzxH8APQBp
SN5dAkvgv28WLLO0taCZlfuoil531QD2qvSqn5Jdxcc3x1SxbhLveyZOcFcAxAE/hw6by8nvrEm8
hBheru3Aee5gLVVDoSppgvm15oBIoIQ0YgVt+oZGTI+1xzkLTPKQDe+Xbf2jSTDU7uB4EFriEWIJ
qul6aJWDDUoKu2uQvQCJ4eiV1f6ykI/2DSEog4OAGiVxQD+cb5e5FiiAzhHKryhGsyFotASv00db
O12W8/HgQg5FFxlqvQiXxPdUukaVXieQYxjvGYBrQWbWfCOg/BsB3mRPfmwqIuaPdnguUNiqXJ8q
A3TAUCzcteVxdL90/XeQWSlp2iRJ8a0kAIWfLyHaReqp7CHJbHt2ssAdeEThKdnbfRjdGDRN94kL
Roy6aKvfLLaix9hw4oM1uNnz5TWWqgwuXc5egayGWKgJW7elhZ6g47O56dB1nJMHx/4+m0HTKk6d
dDc3krhVbQ55YaZ6W9qQlE114CKKayxQfc1o9DzG07eRPbBeEfpI7XQjUXArDgsxCE4hETjc1bRb
iY2e1ruw/kShFbuJGhvKm3jR4fI8V43NcQlOXQjSbT+xfNPovHEEQJvutcN7yB715Hl2b9Ea/5m9
+1csE4wI7LppZJVcPwPwQwD50u4td1e6O31SpDakbuWvgmLPgxG1QB6oIEljOzO/mdZ7Y3m9rIwk
0j9bRCZcNIam1fYQx+im5tAU1a5AVahfO9DNJWiNfRlTT1tOowoqQKWZEPboia2PiwHNRrIGGnoL
5/lHuKpg7lRSeNJ+Y/uhWxZmzQ0koVdx+jSA0zxTcYNKrR2uEjhNDnKTTLD2ui2qcHUhozG9ck09
B12nwAeIkfG6vFNSl7ERJNwxmVv2ocEP8oy8OtN+Rc2NS3dr6zUq4iiJy7AMoK1QmxjobRX7rrRw
yN3VjhAcTjuzvBuToLefxuoWrQtZFdjFf7dyEPigi9ZE1QBFA2EF05hGo5MlSJik17Zxn5uvxX+P
dFCS2YgQ1i4B7GY6LUj8Z+V9T+7b8aWp/HW5I8N/v8pQ+4FDwi2N0rU439kMqH3YIzpNnPA+15/S
xnccn1FQ3S/Hy+YgO7hnooRlQ++ZY9cWls3J33vt1QIRtl/Vi9cNN0bz1UhvonBQvBoktn4mUljG
XGMMWL3QDlnqyXhd9UPrXpeqEjL/L+dPIl4/+7uGglsfl6xbFweKucbvZXwD913oPjbxY54cQ6Kw
PalGQD/j6RpemhH90DB1MXj/UD5G/nFEP0bSgcjwmg6K3ZJ4InAN/JUjeKJsGgnNesiJ1jtiBmH9
PKrarvi/EJcNi4YzhFoI+o8Eeyh7J65IiJ70kKAbU3+nquyZXACwzQDdhhyd+KCjDt7G9or5XhCG
gVaePK1mpZj2l4pA0owXvNHVKHYYZrFhTlCan9PfVf1oYRzm8qmR7TfPyv1fgHDbxb1B5rUskGQq
HnR4apLd2fljrOIDlm33VoxgVm3ajLi3oUfcndbyq914aaiwKMl1wEmm/tVEsKg46qJ4zqCJU33V
ku8uyNRBt5ktmZer4AiluwJKbsehnP1DZOV2MjYZnY6yvZlcs772u6JRbItKgqBMhtCtqnizCgiO
KLIgtYouTrohGxX475tIoO1rlAZcNIBp8UvCnukCLN9JsSNSGejr4VNcqCWIyasoXMsmm9F8Vc13
mhY41TUt3i+br+xmRvn4XxHcvDdq5G3UZayGiHq5Ba3q4AYMnZP1TaOBLrkBLatqoEjmi4mDdluU
RJEbF5Oy6GsDXRBFnSFe9o3VBQS8w/kSaNY1/HMDsNvL+kmNeiNO0K8HfwdAZiDOaa8n45jYX20a
LO2xVrUTy/fqr16Cs5xGBwhEKwQN8w8rPTTIzjLFM0iqC+r9fBaLN6AI15jTuAWmRVDno/XzVL8k
8YlFaHp9StNPxBzkryCRn7AZpqEoGjh+fTmOxTNi+Lz2R3RhWoopBOmibQQJCYiIOGjhRXerb8Xf
tLzyMIgJSkCFCUg9tIsSAGBYMH4iWpyObvkUAA8wceoxVLZaJ9AHDOkqommpx9mIESzN6NPUiCOI
IfqDpr02WnDZkqXhGXqfscUcAB2h7flRrVIrLUPef9SsIIbT4isnzQKakKMRT1f6dDuXJVrUSNl4
pdspCgOyNaQIAjgIKf8TZPcAZ6ZrCdObnbsqyz0zPU4ael9Pl3WU2QOanfgdhAyhI2IOxv1I186B
PVTGgYT/jMvdYqvyoLKUDaLzf4WIEIOA3h8AvgEhQ+2jTy0gzk1of2f2wTV9A00T5WPqHjoVyaLM
PLZSRVNfKDojuNSuvEpAxVn/97k0hjZkmAUsHZhyYu6iJeNarzXMo581a/CZnXYHitnNxm/szAI6
6KC7hcImpfv1V6aYuECTRJc5XGZTvRX2qXG+D8P+sknIzX4jQ1i4ZhqB4rVChmGd4s7wptZEg9V9
3t+vyFp2YVBpO53sLkuVXYsUr29g/2EQA93C52dtpquBGgSEhj3IVzy0C6cjEPq0BhQzvXMwJ0KC
uquTG60PkVxcCuNw+QNkvp4TOHBUHzwlxP7yPNccOuT4AIbAIqe7BocudHNPy7+SUhFmSA83rxYh
1Yx0s853eRMD6AUdRtcd8Dpvk2BNyx1IrxsP/MSImkzVMKjUZDbCBDe5VmUezg3qfnp9v7Cgn14y
R2Ey0rVzOfUgmoY5pNi5PloU23mZT7CYpgQ6h+bZzhuemWh0xdBebCquF6mp/JUmkl41VtOj0QwK
LQl7ip3va/sauesDMsFXeung5sR0ClN18kq9yUYoOVcxjxqNRAZULNAdykOo8RM5SQzKYS4a0y2I
1cRMYVHU4E6PoRZL3+mqeevkUdNzyxdTNUoh366/kgRdUMKZ445bxKBjXKfzLNenycM4osb3/ROH
CjPsKHaYuETF9ybY3CLaWzPyAGgRsvtbTJeMzjO6yMdQRRIrM/M/PeQopxsclO18g6zMWRJaYINW
gAJk9bRrBrwNydfLCslOLhCAMNKIxy1Pr51LqXSzBMLmgneU/ZbS9xm9wE1411mKR7RshzCphiED
zDoBF1BwwUM3TFEbY90i7XqITjq5zacrUj0MlqJWLr2bt5IEW9DRTDHEPd8hoz6srXuV9ugtoyUF
tlI9BMaIUY2qORCMbcxd97s2Xz+xoNAQnTbISnxgdR5aZ117ly8ogG1djQVRs+vhOaL3y3Kk5rGR
w19JG5fraFqOmrKOFXWuUvOKpXutU9zNMr/E/oqgQlEhmy3wICdQZR6/LS6SuvMxBVJvRN8X1KfI
cqur6FKl1og2GxM9RBZKfYKZ2M5CJiOEUgVqXWzxLeM9BvI+SRSRttQckdh10JyJTgdTkFMsyUBS
E0aSrUcUYuvkWZt2XX1nqvKGUoX4IxX6IKgSfWA+RF0VpQTWmGsnq3133PGXmwNgr20UJ0wlSbD7
Ng+TJWwhaSIPAIJjxTfKOcOibHfZ7v70vIk5PdD+/quSENjgJYyu19CASo1zs46VR63WH8v0pe7Y
Y5sN14leA8L0mdRfyyS+xwycpyXrbnK+M7zPlrrdrVbi2016YqMKUEi1CPzS2xyKITcbizX4NgDc
du6uZjd6HLTa4+UlkCUgkA4GWx8iO9wEgvVEjTsRY0R/jDP/yIf3cfTX9KQ3X5ban35fFiW7pYER
ByR4hFamI5Y92JIakwMUPD+b7yrjDigI3mUB0hXbCBBWLKNavWQNBDRWHqT0eumDvKH78TPZx60i
wm1mk2osrAFyzORHUqyeaTwY2c/LukhP9UYXrutm9zH9j1ZNLmMZCi/NXuc68jMjxnj8o6MqYUvX
DQONDMQaDniwhXtzika8ABfIamsgWb7OnaeDqURVkpRa2kaK4OTBnzEh6Q0PHOPoWOmuDz10Yg36
vRPumfN8efmk7n4jjP++WT49yidq8Ea3RL8J0fjdofd87xrPceR37bFJFKGUYgXFR3Rpa2iMXv5c
lK9DdZhrtGI9RypYb+k1iXiNN+79QcY5V8qoK/BAVSsezZpzWA2gEFv9Tdjbp8trJz2nGzGCSzAT
1CFCwIr5MQiwE/Bwk2+XBUgfsUCS/1cRwb83lBYZA5qDv5J3Nuhe0x4n9ytjj6T5FqNrCQRUTqXy
9dITtREq+Po5HkFrn0GoWcO3Iy+E+DDIkthDcBxQ+zfIqPZx+ThYiFDd73MS+9rwrdLL5xHj0k1a
Afd5erm8EFKz2XyS4LC0QY/MOsInjemEZ9lTXWMu4rHVDpfFyDYUU3PoQeMACACXOLebou6Lseot
5EJIkADcqFhXRQwiU2QjwRQ21I0yqy0SBxLGb7MezPaDYb8CU+2yHiopwg6GKRaLNjZ8Yv7PDIyI
KPP6+Ufvvl8WIztmqI2ZfLADA75iYtmaqi6dGyhTIL+BUozJ9itYCC4L4WsuRh4bIWJS2SG1HpMW
QhqM7RTRk9sEbvoALKguveqqNKhHFWyxzP9uJQrHWieRi/l1SLQawBb7A8EJIN5SXk+/s1JV0lKs
oS0YhOMOI1kmCNOq52wI5vGFKlyuIbUGl7d3oaCBXk7BGvpeY+0yICdktt2zjQHM47yQvd2srwDw
zLxscqbD3LVLkADk64tj5a9T1SD9l+7c5BfgJa7NYtrTee0VDWEyP8NpJEAnwekybGGdXTKwWOdN
8M6oIdeRABQiRKLqLbW8XsVsKlvmrSxhmVt0EmoFmPv8upk81Pz9tf3FVF1SsoXeChEWGtd25Cy8
1b5c0JYQGUGVj7eFBijhT5XAkY0mKIThcQ0AhHNPhdDEibtoxsVgBCbAiuPy7fKxk27ORgDXdRsX
pE7k2gUERAaGAdF6TofEC8evFdsZpYpbUeZ3gVFigwABMG9URHobHLboycx4wfJHPf1qpv1lZWS7
v/3/gjJNPDA7CileL2vsR7QLYvu5n1VzI7Il20rhv2+WrEQRJiwwAuhX6Wk0D6GOsdDRzx28hp4+
oQ8gPTB4gLsKaftzSflUVGBmxj21sNRvuj0dwj2xFX5Duil/hfyJTbbqmOFIOh1CQgyNOfYhHlWz
mbLzYqPnlBKYMmYABDVKkClVc4prijbHFQRxpVfOj+lnukU2UhwhoVHaJjKeBHqQaF8Y7zPgXS7v
hgRaF48czkLn4H2IznJBj2Ew4V8WSLBQWSjZCe9Qa7hL5gOQsJzwVLffcEKz/lBHoMzBecVL6PIX
yBfy3w/4gO2raWmLNmqe/or91vFC66XqXufxdFmM9Bj91VOEQYn0BBxyHfQ0jNhzcDfkT64qdJEe
IpcjsXM4T3CwnJt2uNAO8Cd4zJfkq9k+mclJL09Vt0tVXUqyWx4A7P8KEn0CqZYojZE6QcaJTDfT
9LJoR9a/tsWRqSol0qO0kSW86KYqLfPFhqwUpZgVQBN1orhLFdqIW1ORmXWLg2UjRex1GcoX185w
3fQBy37klqLOLxMG3kUwriDXiayQcM+tkcvygXuGOav2CSH+YJunYW2PneEC1mH2+rZWFJKlZ4wT
rqIBhI9lieOMtA+TJMwRJ1WJH1LdQ3mE0gSwUHdhczIdLwn/QeD2P9LOc0duZNnWT0SA3vxlufZW
arX0h5AZ0XvPp79f6uAcVbGIIlp3ZvbGAAMoKpOZkWFWrOVG5UOs3lnxtlkTzFjMxY5/gfjIR/5Q
sqtOCTt+gZ8/qMN28rdGvy+S+8C/r8qDH7145CaXL9yyTQoNonqOXMC8EgQKpWlCZFo2KQMJvU7b
5iksnqTqNjBryAiZaM9jl8ntFbPiA85j7j8EooAfBFXE7CVLbDtLMxOzTqZJv4p4qqkBo4zQDlJ6
ndUCTAr+7lAyWLWxokgjOlb76bdsTzK/jEZn1/b/ApSBdI9yGEQ0jLbMnGxJjSJzJqa4JLjMRu+h
tH8Xq0SPSxf1yMj8zRuoe+u9w7CTXbdop8p0sVb2dsm/iYYI9PzMOjnzFNOIIdnxmzAlNQvc3P/Z
wrYSO7+y4ml14GLJXR+ZmtdaFH20+zD0083gJ1vkUe7CIdiqQ79Sg14zMwvj22jK40rFjFe91NqX
pNK4jGskOksv3PFaZvG7mk1jk3pButGlnR3cmPYjQVXUr3ycxc//9+PM4SrJOFmdJLMUshHXKjXX
WgNLrq1j5kQ8WUnlTMGCET/3KfUvbOiOG/xLG9aB9Q9+auEx5yFJbMt5WVQQJ0t+9RZZzlOlSKjy
DrdMtR5qtbm67DEWN+6vuXkAEqdhZEwep7oz2sOgDM8TL8JlE4vHTLAlCEE2mJRmx8xUPKPzU0zU
xU+NMdQ42PX+18s2Fr6OJZQNkT4AN0k+curiW7P2jVIqUqSQRg/ukyIunoNc0n6oZM2t2w9Gvzo7
JE7uzNfaiiH0tanyCWbPU5uo/3pap8OnpaeRG0k4VOPOozvfWvR/N8UUu3YbXCnJk1Y1e8RMVp6Y
hbf8xPzsYsmdGiHhXLGt+l6ivgwnW7d1QO5q8qMsrUQpS+/ZiTXx8By9oTVDRHEcYk3TXhrysanZ
wc/pWsFbq/HYUKG485p/uNUnRmd3zhih2m1UdjgoHgu/JwBbi7/VtY84i1p9zc5TKWFdkvTsGfva
3mmBv9Xle8N7j6VdmElu9UtLpX0U7ILwSxC1AhdJ2ruxAMWFt735U/a/juUnu/N2l8/08p6bBmow
fzRD5ywNzL+lJRyJKbi1txSmge67Me37wj6k1Sd92nL4QAivHeuF20rCAegQ5naqg/PajjzqXqkI
tVpvcCPtzczvo2Z/eWELL+mf6XzwwNRArPnAeiLJ2qBZsD/Uqnawhp9qsh/9ejNkh2FNpHHBL5yY
mp2gEkyTbeaYCpRtIgEDvXKyw7jGMrngRE+szA4RQ+qNg5tJN3Z8GNTHGo74yzu2+FEI2P93x8Qy
j24fcm+5WoQYiFSYsj+H3T4IV7DGS0gMgIS0vUGcqufDH0FQQcncMXBghfKOCRr013Zp/CP2tqFy
pzEYFO+TEIE0ea1OvHTOTyzPnLekJZCqaWLUoXxGyTVPt3L0g2oCjNBhsa18dzUfXjTJgBqUj7SE
qcbM4mTFibxE66isNq2b1J9yRndbGCYbtxlbN0pbJhYJJbYf/opAn/8ana9TtqMxFuDJbHrKzSdZ
+W0OPy+b+DNwP3uUjm3Mi+511xi9ImNDK/pPRlveRN7oRqDsa+a64kbbNtrvKnk3lVc5d0vzLh2C
nWLT47VdOWb00Aiuw87cjynSAOZn1ZPRO/sZMn8LeMXtjOxp6I3HiLHxy7974Z6e/Oz5Wxp2gWLU
/OyOVFDN973y5oRbKVtxqQtvJm81GEaZQISy+uyi+nrgFfUIJnc0J/0tdJz0m8/pgKJN14JbbgUR
RJOZVc5mBFATX17kuZuAHx8eWqIUGOLP2KP6pEyZHA9BBySvuXybJSurO/cS/8O/L0wYzKPNVpd2
RVh5EX9+TcPFKf1NJMd7R36/vIoFRAlmAExRL6Pejq1TZyTamgZCeJAwhC8VXJ/xXtYOA2plvg86
99GYtmXnWs5dsyk/GbrbbDZo1hb7ac1jLS0XvVqA42hjQUExOzNNUCjRqLLcMv8vj827ZpQOY6uu
INQWIgQ4itGahpIBCBJ9mNPlTrLcSoWMd6JMB+tYkDbV05irXezKSQOksCknhHJyrUZYJWEEcEqV
StsqYZg/KaTVjzTq65CxSqc2t1rvqbu+rroBAfU2zVwJdcjcbco4+ORZbf2pn3I2T5Nj+0r1orV3
SnyZU+fAUgC5wclALcaae72yTRNTjyoycd0nfSlQQE2cBFp1ybbdUk3vxiohlEuYNIukf8CuYJ0w
GUZVIKZgxk43UlIGB40ILl+e/PbNWy88dN4XIz1cPp6Lp+LIyuxUIHLRRYaYMLHrlzjeKhVEF8rn
yzbOAxgAVUyx6SZCogKyfbqStgZqX2idAOMWT2pr3AeOdjC9iZcjd23JW3k3lvyGGC9F1BpxZnve
BqxLTfKVliVVYJqdSnXV4PvlBS1aoFTF4y+0IM48h5fDNhqIl8ky947uwSGxMvizuGVHFmYRzFjS
KS1iLAz5cweJdP8qR7dOXLvOmpbwuY/n4ziC3ARubIX/m30cr0NQUgWIG00PQCDl8soLdlnvGjaq
jrvL+7bAR3hi7AwLXnl+lQlYdlVuU/W+Hw9pubPjneJfmfp+0LZ5/ZiG29y7srU1Ad2lk360UEek
NkdBIfIjQAXEQuXyrqIU7lz5a8JuSw7j2MQs6ysCx/OUCRNtsm2Ha1gD8O5IAUTOXrI39Zom+EKt
WGwnjwrJPF9vnlIPWRzrGeCcjV/s6+ZJnt7V6MquH8cA6Yf/bO060b8VUk9LH7U3+XttrFTElu4B
3onXE/gegaHY8qMt9UrTj1qN9abQnDC743bqintatGAJeJMKMQ5g1lML8lQUsWoK5JFWu0p6L4dr
vFwLDGi4CnYRUi7BoT6/AFUpySVSLkBLDfpJt+n4ojhXUnzvN7vc3PpO7JY1CAn+WSn1L928I8Pz
yxBbnd90HYZBpTvSQdF+RM2DMn6uixvl4wDFk0XOZeqikbtfiEUWfr6vx+/FpN5IQbi9fL/XVjS/
YmWWmKNAbQeQqJnTY5LdEvp65g+5uQI/tmJt6UIf79/strXgPepYFmuiaW99q5ubqP96eUFLbphR
MVnMYVtA7GbOsSgMKHUbJn9sT6fXWYX/hZ0quX2OYEow+NMOupg11pGlTaREJljbwfTZ9uzID1Kg
hY5AcKTxa9PAXb6R5M+54o7OTb9GirSwhYrgav8z+snA8Wx90CUquWRiq3EoiKm6+alozGmfWNAb
Xt7JBdeowC9AaVvoCTLCfHqRfRll3h4+g02I5KUyhg9+/gRi+kFSiptCewhkbW8bhIOXrS7Q8RI4
/TV71hoYWkIEA/8RDs4Vo1WuM1hbP3zTRvVKksybuvhU+cFtF9Rb3nGIHHRnM6J3EU0oSlmf9Si4
0lt9oysriae28JX5YRwrZvyJIOZIkMqPutzKOLx2zmSD1PrxTWDksrpJnDB6I5GcvtpO4lyHWttf
RfoYb6u26Xu3UBuUXpvJc8spDr5kVSE/ZZ4aeVu5b4zkyqvjFhblfmhuskEbkBcdTW1rqUHxq406
v9+qUjr8SmBw/i/wYCOu9WEc3D401R9WVxnXWT/Gt6Nvt8OGt3p6aZ1K4VDI8VevLsNrxlzqPQC1
Or2Tsta5j+UuX2m6nue2fDKG0sBJkC2hjXZ6UpKoUfSgoMev1DekCpL2a8zvE29tquqPPsAsumdS
nP6aGHZikHoW+ZLzdk0Z6PT+uiqTN0EQdPfsaf87bKX6StZbyCrMuBh+2JnePmRDTwtD7uJi57We
dJPT0n9K4pyibgOp3+cq1OOnMpHaH4UjTStbsnRY4AUyQMoLXuD5YfFbWUc6hD60NUrhQTIndWeW
znVRVNW1plEAGm3bc8dc7z7+wKOPBR5VvI8o886+BXkrhfw//dH6GapC1zJ3ly/o0sc+NjDz4Y3u
N7bEQd9AcELFJJcK1wvlTfTxWhKDvwTrgniRf5k7cqnsyjYU7SjbLHdtGz9kWuu2XbXypC+EKxA0
4OXIFgWBwyzTydKujPq4pwRt99tQ4tIOm8sbtvAikRBCE8hEm47a1Ox16AMU8bqKhajjpoJGHFnr
VoUMs3MrRVuxtfBx6EIbJlAfoWoz7xJ2sl4knUcnOsjdLvtWDY9NvovWdLMW9gwrFCXYNKHSMztj
seGEqj0KK9lX076P1noWa3/+LJUKxm7qEtEdtofMlaWdP2Qr+7RmYfbVIzkym1RlBZkaX5tddJUX
V5e/+vKX+LtHwkEcBdplESTlNLKGMvP3jgYhzPDFpPr68YEuBFxsKm5Cz1hw3ZzaMTqlCLoUO6ny
PBmD69vfG+3BiYKVHVuIO07siB09Wg+qUvUIhCtlYPJp7O7r/ovUfr28ZQsF+tO1zG5KbHpqPXTY
mPyXyAMYnu4yK3L9/qqZ7tXqOcyuZef7+A8e7WRps+NmQiUqhbY4zjrKnjWNTSpu3r229qnWtnB+
6IJ8bJyW5Xn2q1E8Vv7gavH28h6u2ZgduzGfvFRtsFH5L5N9lfcbkMxrIdri7aFOyLQiSSxcO6dn
obXV0NdrNqx0wKAbWwfSsdEVlTVL/jzCLRC+Vclr7SG4CUK3TT4xdXp5mQvtDY6KiLkRgqegM+ck
y+sSyHTOsW/LvWY9d+ke6MJ+KDde6rgy0D95uEs+Ti5roKopom8uHFX2WURsmfE0VopFaJpeMcoH
34pdb6tud3ltC6HDsZU5YKFyUhsKLqwY1XtWbPXp3u4KN67xIHsvfb9sbOm8COS9GBsTNLazMzkV
SpzbMqiipNpWFfJDFrXSl3+wAQmDwsuki6z99Lj0RDlO6XBcwux35t81EK2sveKLy9B48NCuJDqf
w3Xzvor6cOA4CKRCINB/VOrXCP+Xjr3z18gcrTvYgRVNE0aa4pNH2zz8l4KXcWxhvlOEKGOUcnul
snBpSprtjbfG+bwUjoAqANgMi7zo0px+jXS0uNM98JtGuZOHbdt97ay9Fl+P/ds/fHadJJxSEJCy
P2pgRy8GlLYpnLR8dlO+mrytX1176ufLJpZeDMElAuryj+z3/Ea2edPJzQTyRkm+FtIN+c8273aj
+eJZe9s5xOpvS97n1kqpd+FtxypKVeyiggz8bAuNoPVMurk4ckQlVASzQ++qJBHL1zAp4nvPEh4M
MREO7xp9tfnNUZI2qdU0BkdgtrtcK13PZpqNGZgB+JeyA5EBolYCNdUjrT3FPy7v7sJ5P7E+C/O6
OJYlG4gGuNbBzewHpVxZ3+I+MmDDLAdtE3Pe30qsrm6omrM8HHYs/R6GFym4D9YeiwXngIG/Zmbr
aAKtCSsHM5p/h9BiF1wZ3v4fturIxCwKm1TJLv04Bc8IVW9fgwH2P122sLYI8bGObpNUwXOsib2i
BOHmzu+gQ7msWGkFLlX7Gdwh4SLlokw8T1thqoolyMWAYaC9VoSkdgFjA5qbZQ8k3NiDfRve4yL/
PLSfvTXA10LF6cS6OC9Ha0Q9t4skmQOXdtGhdqxXuStvBV2Wr5mAsZgHH1IOYn24vLULHvHE7OwN
DJPIJ5li0ZP2Unt3iXE/KF+16pu2NmF5/g3JAy04VHS0wemtzeKHtO6hB5StiGaqHLhxWz6kpuQm
crDin873UTQXoNRDsIAc8CwnaNqyyUYzpntXu3p7XwyvfTlueu1aRsMCYd+P42wFyARbqAdzC+YF
+aFIzaQorHhDE1lSPsfBi1R/vfyRlvbuyMS89G60ZuZ4OSYKYJyV/q615rYet5eNnHu8P2AZHiub
ZxjZj9MDOELz3fcDqtSl1e/MqN72azHEucvDgs1IIbkzfc55qSzVJTOTQxTMrc4tpGtD3XUaNFzd
2+WFLJhBgV2UTRgLEIf7dCGcsrRzWpADafvZcG61ARX4T62ykhMuWQHzDrcdjSzqG+KbHd1XQxpN
JfZ8rCQewyOl95LI7UM/SfW1InvS1eU1nV9Tm4zjrzXxa46sxZYRTZKGLHsWlrGrF9+HLPmk+l/t
Sb0am9+XjS0cN1hcIVLgHsG6rc0cehQVgVeWHGcn96FR+D6AmjKL18tGFo6bLT4RQ6ageqGLOl0R
YOQmtwRL2QCrh+ESyljPvJT2r8tmFtzBH55tWwhtg0icuZ0xcFKlFFAwy9vH03sAD1AUMvq1zZU9
uF8KRWtDkzTh+OmnkYvNKafiBaZEha58FskGk5Q6gQ+XrFbY9eTKujcyKCJ7T+Ai+XpWQMrtBkzx
byy7a7dOH/RuqdhE1eTIzB1IVGfqjd5LPXTTU91f972kv6VeTSgSyl1xFRVaPG07DW8qp2YTHNo+
QWugw7Pe1VXf3lFBrh5KZfTb28IK9SdzMrlv0zjt1WYMbk01lb+pY27fDqFdX7ccr5DhsRTHrE+6
QvMwjiUohnzH/J3K+bCfdHv8EUqj8ZzXXvoa0Mn6UsR2e6s78bA3sPFc2KA+iixTg206ON2Nnpjm
e1cGsDvFY6C4qRFm07buSuk+D8EyT3JS+5uxkrvvgtGz3kOAll+35oTbrnorfeqzqplu6bL23pMD
qPSRURe72/RQJTbukAX5tWUE41vRVsHeCjuYQHMFfgAKmuYhCDW0AjwbuvOt344MAE1qID0maia/
x+XkPedNHdI/sYzyOu2kaKunlUJ7Jcpal7pVkN1mRZzf8Bk1f6c58fifWqp5CmtanH6Crqggz4Yw
fJ/Vdfi7bspE3UtWlZETW1Ybk5f77bsfReUP1ZqK311gRz/QatB2ld/qKGtkiXanBzXVt8b0JPfy
iT9PoSmJyYIozwIlAd7j9GKFvFOBVEKVrKbTRof6QZWawxTJhxBmZq9L/4uktb7V0l2mIiHkrh34
2OY1EcPzLT1LuWRavDfBHrXDx8F1LOrIwsynF1li5Y0gS/VRj5WS0e2z68vbtrYGsa1HHrYZlVYf
/zgKjlcdPgzq82UDC/ElDEUajwWSV3Qo5q6oAamaZ81IbSNXpW9WZ1lfs8Dvq01pZ1RHHfgv96nn
+FzC1Owmtwm8UN02sZr+qnwt4vuF9W0R9l25vfzLlpYO1yjhGex2VOpn/j7xvaH3dXARfftZUjrX
DFb6DAtvJSv/a0D8gKO9tasmztU/vEa9+harsDgCwDDG4iZTVyytLWV2+I3QTiNLqCtWdDMAXxSr
slFLj6NFSkreDYM3TYDTtYROiHsW0AQc1Va13hwoDgNj5YssGqGvSDiJLdrdp0Z0KwmLHon1jWQ/
d/U+abeGtmJi6ZtAw/p/JmaJoQNY1fQimnT18C02zG3UAsbOehqYa+SWa4uZHS85b/Oil1hMPV4p
1U1NQL4GQlgIj2wKOgRIwB4A+Mz2K+xGtcPvCRBCtod0cJ8ezNcAXmXd+ziTK2wIR6Zm+zbkchqP
EhVKrwiv0DvNEn9vNNtGvg+Cjwd9J6ZmGzcolt/FHpOt+eBtGzPcQrCa5G+6DJG7ZG4uO4GlZwMS
TTiN0akBxz4zVvp519YOW9gXm7AO3SJAJu8KFSrXQDI5WjsUi8fvyNzMJdRKrI+ZhLkx9dyw247y
b69zu+Tt8qqWzh5hJvUVVVfPG6mQnLVGYoAYCdA+AI9gg9lQpjVqphUrc9nYMfNlMxyJZSPIpuzg
ydRfzDXi5KUNO1rJfM4unaqpjP+onxaGeei1uKLqr9xPMOLRK/Ki18sbt2ZudszDEYXzOmHjNO1n
Yv3MiGYLZoaC6MtlOwvNDIj7iBlo2dMeBrx/6uoqrlPltUzId7y7qbFxjJdWfVVGCh/hNsj3zbje
N1w66wKxAcIdETuIUE9tOgEU634OlkLLMzHLp93mbfva9kW6U6qHjhaO5KxgIpY8lAMJP0uUHYse
9alJwsdes3qoBqReb3eS9mTErQdZQyZfF3b5Dq57rVO1aPEPFQC0YELT+tSi2TZ6Xca43XxMLLpt
CoLDcR8q39TYk4JNqZdeckiHNl2poy08wWCmNNOyqYVAOTzLuPjEWWz2dFWywLjO23vLKw+Xz8zC
dfsfDkYTYBYNqdnKpAQpdL2l8C3HcbozJmglzaoegGJY//2DJdJgphAcMQQ6W8tUOCZ1YLxUlFMP
UZ9b61Co5e6ykaUNY/BcUMYwjXJWUVcmO6jiir6rYY7uwACWtiY8snAUnGMLs8NnTSjByNpIVERL
PnqK5L2iXaXpXT7+Q5wugL20R0FGwGklPt1RpBdnQzbao4BUKoyPts6mCH5e3q0Fx0T7kU4UmHXQ
RXMQcdxHVqEVGgMbyo3a32T6brR/58ZaFq+KT3uaxIvuKtAbSOMt/p59eiNJ2zEUIUU95vm+bCGn
zTqnmlwrM0x/azmBfR/KafDgO0Gbb6s8LR/6Pklew0kLb5JUTfODx3R35JZlq+9U00teRaX8To0G
eHtVxNmvBn+wyru8KJyDwlx47dZ9X3tulDOCtTPDcFQpIYTGa+JAJLOhHWJeR3VdVmRAipStBISL
CwYZDVsy5W973lX2xtj3KloFJHGGvBv7zNvodS1d940wWDbjTlV7/WCMbX+outLeXP6u55eanWZ6
BY5j2qVnoqLohvZhXNBghLik3DdW7L/bI9CRzKs+LsGOKYHrBMYDFH3uGQcnUqIsotOYtN3oWkoW
XgeFabsM7qwxhZyfVlAwjMHC++VoKsnx6X2gUCPlfcK8bTAW9S3kvOGzEzv2z0rLx5uxH9YoYBbt
EQIDEACMC13+qT1CHcesO0ZJi+Kx1GgsoXTcjQe9kFY+16IhC2wX6n+mps5pP3zVLK0s7mg6A3Uc
Q4X0NXxAm2dX6+XL5ZNx7h/Zw7+m5pNFXqHn8tRgajRh/Kuzx7Etvl42sXT4dJhcaGvamnPm50s9
5d4VmOg7f5t62lOMIl8QjysP10IJgKUA0KbrB4qWVZ1+njZ0qOklI92Wft9OL2FyK0VvvnptMOsd
IqRZ3k6opkcPRQI489PlNS5tI3QGQmubl4aS66ltWZKsLowN2sWIN6dttknD/WULS7toCxg4ERXQ
xbMyUGvknokr3oTFG8pvk/q8ep8WTAinb0NzJKgJ592d0Y/zaqqY4+zjKzlFxmC6CgmqLq9jYaeI
Cmnn8JV0XhjtdKdsIy/DwlYgAxmVTRvvmCZZsbBwe0DMUzwQeAOZf04tpCVDhIEXZJssu/eCh7C8
t5zfvbqSPy6sQ8x7IRnAPCDDnDNngGRm1sRZnG165B71d3NNA2fhY+A8kZzmsacFMvejWd02IxM9
2aaAZ7ePt2r2qLUr+osLr5IJ1IBPIYpTnN3TnVITTzepeGWbUjko6afePuTWF928lo0Xz0A/hene
yx9/cVFgNoRcAJB3VeQORxGMEoNb93sMdtGdYbwF1teY8bL/PxuzRY2x7Le5jY0pe/TaRwrYUfh6
2cTit/+7jLlcQDVMNUBvTOjTuFeU5GpkZuDjJhiQ4IbwPya7xE4e7ZTV61kJnUS2kRhlDU2Lin38
D6s4NjHzl3VoBVR7MJFMlesw99ytJCvnmSARN5UBzphDlDd3WabRQeRVVtnGzENXzz5F77RZqXhs
Tfo2w4/LG7Z0loldoQwTgDC0xU43jCPnJG3VZMhhPY4dYsqMVct02EzYCA+jZx7kNRGzpcPMAhEe
YmIAwvqZJ2ujIHeKvMPPmCHruUmj7+0aLe+SLzu2IU7i0TGotEoiScOGlLnh767+IvvbKFg5CAtb
Z1EMFWroFKfo7p8aCXrVGyqp59EybiUzctPg1WQqMnBcxbxFQaqcVvyOOFmz8B+AJ5EATE00rP+k
B0er6msVuclx5Fs5r5N0q6MmYG60BgjGuEY9tvCRmN4gY3Z0noMzaR5b7zLicTnbVO0IoTjJpv6p
HNZ6NGdWBHuAyeSsYFbk6ZxdJVlmRocYDSBiEzPRtC2UzLXCw+UTvmZk5jzLQnEab8CI4QH3hm1M
y/5Bek0QFAg+Wg40YJJ5jCsrhM3DAENBpFJ617a9X2wuL+PsSP+xgA06uGIQfPZwNm1RMDhHA3wo
nW1Wbm3nRUmcjbziDxZ2iwCDwW9Eu0WZX/z3ozPm5VVBGF2QYpYNoqzMNY1f/A8HZYzlI/pLwYSv
Tvg3W4tU54FRCT2rLNCeUQbbGhlifP6KH11ayrEV9XQpY9J7beQJK6ApTVk+KGH7qFlraKVFMxr7
RQVAJ1OcPZzdQN5oTozldYlx1wzavQWURE3bjx9jNJKJ0ASOSMzjzVYzSapZGaJjQfnbAnZWai79
pMuH7Ozp4cNAUENMQwVLIX46NaLmZUbSaQIRNYx974Q7pjQPvQ+yJ4leBqnfBsEaF8+ZF52ZnPmA
yC5Ka2joXaShzoT1Liy++16zjZm705O9Xh2gvLq8SPEnnrhR4gJybFEJBOMBL8TpIq0pNwujoW9r
2zUxuwVZTbGDxeFgTvZL56VXl82dY2KFPdFWUOAupg41O+2BB+VyK3S6eqqObbIrTJr4hzza5Nbn
OH5TlOcgeHf8m8tml1bJYKSOphAhBPjB01USI/chAAJKJ9WNH9CuER3k23pw3LxbIXJacE3Uoug7
0s9grsqZn5osTqYyx5Spytep5t21SQyfUfm7dZrny6taMiV6JjJYLZ6MebKqZ3ndGx2nxTA72a2V
or23g7G5K+pScht//AdPxQilQ/2JBpSozpzuYq/ateIJQuhKNXe0XyG3pnj2YQg4JwTUtEDKE7Ke
ZZAOYA5OD2UuOPatbWz5ljsl2XOoJMyhZvl+zLL3y/u4dDpATIu1idd9niaVVtUllZBjsDvjv2Qc
DiqazJNf1W5kx/vaXKMTW7M3i5XqoQZZFWCvSMPfctAgUTrcDBTka6l8NqsPhy9/NvTv8mZXfMxy
q0xiNtTO4N2VPiHau8/D3eU9XHD8FjBmgn2aKMTJs0A2y0cHMjzWMMTqdak9N52xA3/38Xf/xMps
5/y0reJIlPuHQN3LlffeNuW9Nv30w2qlHbS0HuqBAjxIMEN58PSsa9MYRVM04om7l6R3GCyT3GDN
+S68MBTnqMLzF0Xd+dOvM4ddeXAQwRSlbAP5ixx+8erIzbz6uQwReF3xF4vmLA45wDdw+3P1wnEI
ABuISeh6Km6s+C7RflV9uTP/K2iTd2tEMOJbzF8WWA4IAghs2MWZz4WjvpXrjogjdpyfUgKzYxau
QImXHCDhmUbyRJgGIdbpR+ISoeRe42upEl3LbbZt+/EbmQgzVsbKO7l0HoifLJI0UZWep4ahAlgv
s+ibRNYVyEJw0Ve1mqyUHc4JWLiqx1Zmj4eph2nmCEW2JtHTX9JkmDfeoFVP8F2NnxVpspgjN4sD
PZaE2qRV30YF1RA3qyLnUXX67tVMd2q/Rl9/3gKe/azZZXDC0fACk8VLsPkk/YF5D3Pa+EaAytY2
L7WNHhzqtXdg6bTSQ+KpgfZLV/9EEkfBtwIBrzXBS7gpquY6NLXrKWzvvGS4GrmKXtXexHr18YhP
tK3+z+QsSO5yc/QyH5OwdLiNbrqD/bPxtuCvdjQWs3DlPi7dEIHhpUivwxswn9Rpk2LKEsEYoDje
kwY/+VB+vuyVFy8IQ9ColYrcdY4ZUX0jc8ZKWACVHN50cqpEh0FTysCNCsP73gRd8S97SLkJEhDR
mZvn5d04drovwERNFh5aS37P5OImLyg5WOp9M8IqmK5p1CyuUtQ5YeeCQnPuaYJyGoyIGYmNRVNA
n2ToE7NbPXeYxjBWqg6L8SsfSzg1DJ5B8VQripFM5e32moQB2d7VefMsfx/FPwfLlbSH0nu11L1u
rbiGRf/DNeAi6ALCOct4AtrcU6yLrmptuQjJPAHZ23tIy1w+MEuhCfXC/zUzB8rU9uirrbh0cuXv
/OZNollQ5vtgnFA8XnGpS5+N8i3fi7IRPC6zJfmGpKD1KQK9AWRR7dm/nLK3NlIzBJDTxIfLK1t0
YozF6SQ5tA3IPU4fC9/pbBp9fC2z1R7C6iW3LeSp8/6QGP5enZKvw2QgYvEYmWsTL4sLPbI8cyte
g75NbXBmwiR97+UvU6w9FxRnNzS09pdXuXRMqCXS8CBwpj42C8Ossss8P8JUXBqxWxj6b6dJb2is
rclvLfku2qa4FIsavDLnMgwbDZ3AgflJuvBf89IJXG2V13dx36CLIIniyeXbnX6xqB3SPmuwkVng
iZFHzyPw9LoKeeNKfrh4OMj1KfHgscRM6KkpSHPGqZ/oOJtNYys3aNL0AGOaUpVdHWEDAOtdVNuu
2avxg94YwYsaqO2tDbT943UaKo0Q55GVM/I8vxRGWLS2I/FD4qr5TDzNkJsabTPoZFf89OKSQVeJ
CppoOs67A5GhBIld4jUJg280O/LdGPFlrw6+eV3/a3LUtyDVNmqePSmkQ5eP6fmXJWnFVbPfFIrO
CGgMrTf6glhnQ/dt15vIUuRbH8bLLHu5bOjcn2EI+BpdT5FNziNEreuNVnPoT3j1XWZ+G1LfTbIr
EnI6IytrOr96p6bEmo/iFci+Cm3QMaWMaOw5OycnWFx70NeMzCKxzjDqUhEtHXRN/PqHI3Vu/GHB
AEDH9D54ZqgKMTk38yHMflTy4FPKj5nCMZPuKrWSvSatlYIWlgL8iBCBCS0c1rxxOCoElYVCVT2r
re905Q+Wh0P2C3/lmVmxM6dkRrI3R6p14qyloxsU0r6Whp1nrMGOF83A/SReZ+KQOSJccrpRqkuT
XRu9biPbue06Zg7rV+t93FkpdFmYuaaEBKXAPI/zywpPlcD6H5qFm9o729rE0b2dh1u7+mYWwd5m
Qmj68NiKcEogMKi9KIDg7NnRM8M6iLwQq3aSfIIp6k0tCHtkCb02JoIMRt9S39ldvr4LfkIMoJmC
kxKypfkZ6TQ/StopzBkEkved9iMZ+8NERD6iIHTZ0nnllYP419L8lHhh7tfDgKXG/sycCzHJTvKM
3TR8M1RivV251ptfMzgLR5Im94BzYTCoS9fqiRgfop6Jty+hZe9q6d1aw48v7iUMaEzrCQzI/GVp
Lb01hjrONwooxjF4HtRxK3tuZ62EyOd5Gzv5f3ZoJZz6wSov5MIzWVikaFSuv+jOtPGijWS8p84X
W1oTuDkPRBSWBMUQh5J1abN9tKagD/wKN1Kat+pYuBo02JePxsLNhlBKENrSBRBh1emChjKh0MCE
76awCQdGuY92cQORCypOawTpS4uhdmyCQBb3bJ4R0lFLpES1aKf7hWsYT6sh1Z8A/rQqg8yemILG
g4AinAc6bQUkt/K4xYNRZ27hGbdWajR7aYweA1l6TGvduPHU/k6RpBvbrq4lNf9cltN9ofo+hPDc
wjp4ooekEzZ3NzmCOJ5ERObLWrdyI8+JVHmuwYCL/j9xCntyuu991QFhioOcUSFzXyjplRwI5nh5
W3SopQ0gpCNvIw8//cnYRoovePdWyo0LXx6qAeatqZVRMJu3DerCowM5SgIPcON3lutXL9BcHT58
vDDCCC3COQBo5vcyTdIyLUYfR0Ac5tXywYSDf1VJbyHco+1BckxqZwGbmQfTbVRmihZjJh/iXdZ+
tsb/R9qV7dit69gvMuB5eLW9x5rnpF6MVCXxPFu27K/vpXR3ylslbCF1gHtxHgIUN2mKosjFRQaV
Heh+aRm5DglnrKHSGixBtHpZrim0I56VTDpyCn7iEWlga6QWZJsZGLLoENBGuygSGSRAcHoY4Pyv
GBYB1xlY1YGTiUBMWqO/U9jXQyJbwy6I2qwlaAJRidwV7CenItwWe4VKBcHN7u7N6HqsvoFmZ6D3
bv/NNPckkuQugnIDViqt5LFgu1JpmAc3mtOsDpY2rLvrfPZTFL+1cFqOpvLqGf4wPSnj/t89EkV8
A88QQKyQzpwKxWRuXTYA8qE/od7MRn3UY3qlOf8M5EIjDs0rDIOpcH6dL9uAcRJoywJLHa1i3nTD
fGi7PgTWV3IfibzCwIpRYK0AsvtUh54yN2mREMErMLJi9L+Q/P+7uUxECF0HQAitOC5f1jMMCIx2
D+9WHzXraGDFQCHRQXSAgLFjo1/ACMH7Tr9IhAHtGp1TuB0Wg1SdzThHfOnlIHJuNO0BFQT6FNcd
d5XGtlt7KIjAUvYFwegJOE206S5Pwir61U1hWUsSWUGmAIAIm2UDGQSK5kzrlXMXY9dhPB1DzwYo
Oh1CfX26G+rb1E39Ikv9VrZFS2BFDCCyrqwKzBoy6FN5yjxaLZ42dZBXbHrXfR9j3C6GLkMPCjyO
NS4BG2E3OYp1p3IqQ2uiJFVZLtkpx2XSwbo8WjLmTpEUdGFRhIT9cEdy1nPzFtYr5hrrRi4o9kvL
RjYF3oCBYLwxwJ4L/DhfL9OJA/K1BH9f6TaNilpqjnboo9ZfgsZfj3ezDKYmlMe6lEhQQezAd9wA
ULGmQYXVnJoeiUd3KMX7tvfbcN6QtICsz9mhcfyv48gIcTb2/IGYzVNxwXNGnMaqnXLkOLiZhr0T
T9g6LiN4+vM3uJSLUQ9rjEgK1Vs+izCJkdRgvq2DGNUH8EQU6SFVrwakxFiVOT7ps+8ut1jxE6c/
CrIbl5tEFtBFrrL+BfqpQ+YWHWlbmXWgR4tyxO4v/cZsrfd/DoMnanIxqjNyDYaEmlmubhT8F8uQ
Dg74x86LETxj/vTggM4HagUDWae6zJ46g3ubHS7kEUPjBhrFmpH0psUQ0HlJonDBun3/J+lPRrUK
T1a3pGlSanVQGMu+NEFP4mWbZbLvz4sRKYTZNfSd0DJBoZOzW5FrbUZQAAtiFJ8dL36jXXqlIuUF
eZIsnRDIQqcULCuMfh5+zxkP4MayMGLI0rPmgpD4dpntndOV2M7hbvN82KvGrQZ8bdHqYDa/1rUH
2+4u497yW+Oty3OJ6qL0Zv17eBMPLd7dPcHvWazopR61jdlpR6upjlme3PYobRQAQjpIWNFuSsAp
InFZwQUEikEsMQLdCiBefMiZRn3OpwHoxKr3/FI7UC3AgsFCT4NSQVr3/fyHFviTi3jNEHBACGGk
9tRzFzvu5hK0Zdg/hk3P1m4ufiyjJJ7JZHAn3YrqvPCipAm6tPKXaFfNcdhKhwiFbrTShHPZuG2o
qvXQxMx37vBdwWBRESbZ5ry9ZFJYVFudv6TxMCFLoIuNZXAx0AoHvPt09/G8FLHFbEasgR3J4OM/
leJqS+bADZugwG52DQP1RYru0/a8ELEqf4XwawMSSiZ16dinV64q86Z09tkcUCKBQwjdGYUDTC5h
RO/TRq62cqKMOjCY0htIO4ZDY7SXBKTbGNvXg0mLdvokq/aIzMcqL5gxQa4DJPap+YrMycEJiyFt
181Q+vQu1bLaeYP2dN6AghsMrCwoASLkQxAPG2zzNtPmpoUv2PoVtg3v6ujtvAT2cuNuafDosRVj
IKpmpFCniiRTT/TOQHLouGkJajUQBeTJVG7qYnnQtLS5B9lDKYl/n2WCrxdzv+DExzo8g6+0L6Vi
DZ6JFGtIw9H7bhrYBXCczFeiBv+qHASBKZoN6SDg8XE/jTSD9DXSnIZ8o/b3qDvE5LnTj4tscvPz
dzoRxAf0vgZTVTHhztS6b06OkC3bJs+O4+lnwgZwG/1ivOVAEMtXyHpzXOphsJFl0ItluLWrnZK8
dPG+nS4a/SLuJWhO0Rdai2MHexWD6rjKSEcgrmjmYFYPoFjeRemrQvdDJkP/CGVh9A8wRGCZ0Kw6
lTUuWCmPk4bLUH0e3GxvWstdbXQbpSM+WkuSXODzwWUT7QypBxI5/Jfzd0sZsrhmN8U0lb7jbCf3
KWo2593uc9hjMsBDC3YD7GrjmQbqbHTnesI2ZlL/sub7NrtMZuBAJI9jkc8Boo1BVySG6IpwdtM0
7HU0HCZFu7OjFCWRu/NqfI6r2AeOoIrnwZ/IwJmKqG1TNW3WBHUV2g22cr7H5o2RHUpsac1laE2R
F6yFsR+z8riyrRNCwC4UuIvpp/nBcu4sq/Ed9dDLXlwiFwCcEqA2APQA8eKuPrDbTpWVwHAtVnEU
3Y7tg7MSGeOAUArbLoE7idEJctZLutpC3bhosJPqbvbAdubdK46MnFXkabjC/wrhrOa2k4JICyEL
Dmd96NP3RTuqmmznm/DjoMmAfBG1GOzpPf04VdP0Tp5CjJtbFyUmdvd4moLFNKavDrGv9DgqJUdI
KBFroNEnRSsF4OtTiYmVVJYa4X6Nyp/siu2doFUOytSEQ7077+ZCG/4VBUzAqajRrIY+q2u4w7wH
9V07Nb5nIa2TiBH6w0oMd1ztyGoJmSAmKjb2+J0k9036fF4TodFsbDNBeRF7UnkMGvZLmB2wNk2g
63djth2so+pFQI8EtgzCJ1QGwUcF5hnRgS/CJBiun4wSykx9um1mI8gA8aFYT35eIeGnWYlh/74K
CkU5uTaWWzZBTkrUxgKabmbN9of6C6GUjbv8vzrMsCs5mBEtdHDu4/mARcQGcZ+rJf7K51+J4E4q
amMxduVAxBjfW+lN6t0sVFJXFH/+Dy24M9ObHmkt5sggsdom8QXJdy14KxITa2ekT2rmrnxCsjIZ
n9qDj2PqWxPCSJVgMHViQwPLTrFebeKGg1NuxsUMW5tkoKgZ9/ni/Td78lmD7WCqC9xgf8Ir0R9H
cxf1soKmxMv5lTp6AV4Ct4GMovNCJ7lRB893ZPgZiY/zWNXWrrE5W4cQLQ69YTO6W0s/OrKijtA3
MIEE4BOqINjEe+rhhjoniUYhZWresQKknTdjcVdEceDksnxOaDXgicHygTk1pHWnohLT6cHj3CDQ
qY9GuynKX44slgozk5UIlhqtzmsWF4PhRtDGrp7d6o1qP3IvGN0Hd9J9IGrOByGx6T704YKQMypF
PZl4g3UKKJBSEiaUYiTWn6y32no+L0umGBcl+jge1Ra8O0HSWXv0bkb6YgH7oRnf9eZq1L+QC2NS
4e+X4gIGWuV5F5uQplfmW+HMqY+W5RbbVA7ntRLUu5BJfgjih/6BT27QfIcJh3jTRY9WFTroHy7Z
npKwtvd1iuie7CNVhh5mCnwKUiu53J27aBRsxphkDaIufx697ODRRytiMjGa5mWBhmp0230lbV4J
5WpRdbT0SZxDKJm6banfNe2Exa47vf8+YU9zOb2fN67kuPFtOMCj21xlx60iwA9jKLQbmvtCcSRa
yUzJHTlw9VrLWEKMWr9bWdAMRwc8cbO3T6Zg9vxeltnK1GL/vjricdEkCjUgL5oBSL2u60e9fThv
OdEDau2V3MEe26JpPSZimR7o/GbMkvtYgD04dXsu6FI3iu1shACXDs/LrNxrXuY3WnIHqh3sQ7Eu
0uqmKTAiUNqyE8eS1nOezwWSztVbNUsh2jbrZ6Mkl1kRXzjOfCzM9Nh5arA0FXip7Y1FVUm8FMcw
5J9YkYKJqz/BYPXlKsy5EmNAcM4UMyjUdzVLdkm5bDXsmym77Aqjt5JqhdBXcLUB8Irn3CeIu4EJ
AVpk7MRZ2BDQTptKM8H7IkPvCi+ClRjuYGOTZedlM2w6pOO2dN2gm9KbEVTIpfEr8WQj5UIzYhgU
pVlALtCKPD0AdjcYI4YkkRcMjEgzDzyyG8Dnpi6+Xr/ko3/+MIiV+xDH3domePx7sLvjvNXPCsAw
7ktfh0u/NWTvYpleXCBB7S+KaQ9BJH9QK0xSHQd6MZg3ino0zV//TSkuiGBeTKlL1mmfyQ/H3FWg
sKOXWnrlZeF5QTKluFDCgKnErCFoAE2Xe51FT14Evqz7urqk+lfCCvo3DASLRMoy2Y9ZHTBPjcwy
x5B+kKTuoU5eVMMKsnIObCcB1REaLPRdjYuHyJO1dJkWfFBhdWjMHIIvFOQpp4Itu7fIMkFwmqoH
qngXCJ93WWdfjUkiO2yi+2Yti1MSNIJVrVaIIlTPd0kcTvUdWfao2Gw8xY8TE4Rr7heOwFok+0kr
u5pl3LRFCvX64nfpXijkNx2wNiUCR6+M5FrkL+zhDEJKYIDQFzsV1ZFxoAXYPIIl3zoRJmxfdfcy
muutroduLGPtFl5Ea3FcLClrx2hID3EtckrHPBSJ7oPB243RLPMu3XrTlL+IbUsOhdBdVkryISUp
Bqcx2CdUrly6G2uUDYFosGV0YqLwv9aOiyhGjeG0ATWqoJ5eczVQk9t8lmTK7E988nzU3rFWEc0y
0Iqdfi+0Rkhst7hhare+HpvoHhmX5MqWieBCSIWdvW49dEiwmugSp3/T9rJHoNBQbCIEOyDYxDrn
4CgYtSk2NQF4hCEpLfneq9TPZBRywoP7V8gnHDSKXFjdQREKnXl+XYbH1EsOKYq59K1XHrJUu3NB
/HY++gpNB5QYWpmMrZkH91YAErhYq40y0fzaebembLZT6Mirv899GqpW86iwFDu17b3rpTdJjj55
XCubaJbVNcSygP/Fpc92HnDfyE7GFFzI0AX9zsJ39P52nsi+M9Ndm8jaY2J/+CvL5CqfxKGFnluQ
pTZ4lzUv/zu6I4mqEoV4PJWK5NNJCwixCkw7Fr6LQX/ylCaSEyqMqBZK4VgP5GBSlQtxldIPs2tA
zMywvHGRBEmJVWkWTYPFo36TF/sJr77zjidImsBghFkhsJoCY/kJw1JZWQJMe43ZkA244s0RdB1+
V4eK93xekOgFzdjFMD0Gxi2M33IBKAf7h13aHgBbFtmYc7lTimUbYaFm0S37wfyFhvS1hRJVNtuX
mSXrsIv0BFQHYEU2tYr/noY/e1GnasqAVzFJS0ID62o22pR7PsnrAatl9CpUE9BEnddZcKoBQgfC
FN1vTCDwGDW9ItUcaWg/FREpQOP6Ns0YtzwvQ8A8oAO5yuq+fzh3+UL2uFi9XRL0guzZvC1HQIIg
bbhwsfXoqMzYL6VQ5Rb1JudCQxYQ6Ev2A8O7AA/ZY+6nMeids38n7WE/CbBXTK5jVJBv9TazrpbU
gN6j9W61D3mch+AfhtVnP7I9SegUhIATYVxoI2i0qo0NYaB8BmxGseZAB8WUryTz23lTC+4FSEKv
Ei80PKL4s1K1KLp4PbKrbh6xky6JR79IUyXUZuXQzqm17QpP80ES82ug9eN52YIYdCKbudoqs8Pe
PQLuI/SvlMUOMDPj6GEzGBtTtm9BdE7WOnKndM5QIuwbNGDiub92kO+01c5oOmxLATFsvT+vlMig
WEuAeRYQqQFLwQlLhqXTCwqlSI+tuq2hgyxLtekzdvlYqIJWP9MCRMF1N2ZPakdKyZtbZFKgz1zQ
RmL4CGyEnEkpSFwJVQDfW5rOz5ZuuLWGvg1Tq+qDZaFEIk9kWowGWYzSwWBcwafyMP02xmYObVuM
M47k2euPJNpr8VU6SI6EKFvGzMhfUfxM3FKXppWaiAkmtSJfs8ZgrpNv1mAHuR695KQ7AKb4Pjf6
YVa/8Do+kc09DKreQgUYxS886LLbEYu6Y0u7UeouyMfCbxbH8UdLuT3vSKJPydg/wSKhoYjCP0bc
rHWbiXWqCf5nq4ESPWlpHs6xJAIIrmggnD/k6KefEA3QfswMyHGjKbyqwrrC8FJ7q+RbV9+cV0ko
yjAYtBT0ZwAhn4pyFJITw0KwqcFiGKflDmxaLZbhdNreMi9c2ZyCUByjx4ANEeJ4nFFkNaX1p7tC
1Djdt4utgTIGQJm5rOdrr/S0sEijq6bA3rzzerJTxr1LQFuF4hCYs8EpwYMMjFbHLOWMrKcpbxg9
D/h0VdlWC6FyKxns31fBM8srI1InyKCZ8zaM+UWUpgES7gdkRgcn6XxDccLzaolEOqCjZbussNGd
B4iN5dS6C4NATtqjogRe/N1ZDv30WKK/I32Li+LoWhh3OdREj7BDHMgTB6CWZPxpZqBxBShSNX4U
SuJH00Vq/TNcFWss8QhDox4VN8wynJq0SdJRzZhIRVu2VBuOy5BuyWRvz5tRMEoIOTob+VBhSPCG
nspZSDv3Lbvd9QmbMo2HOEWXDKwmwFiHevyOHgwe/oobWqVsSkNkVDC6MswdjoPFc+ZlagZ8eYOz
rqJZhoXVmzJ9Up1nYh9j574yUqASvnDH/6FTwUwIo2LnLggMwMVZr8CmWqI/EEwuklLfJBg/6bC/
UmJXQXUdRx0P6P+VxTe/XZoANZLDrmb+MwEXbxlFVQAg1VMXp5u0qg/6QFtfbbwbV42fzwsXXYSM
9RDoMnBzfmqvossz9kTF7eQVIyLpvYd7Hzgj31PioGokwAiZMO5sLAvmdzINwkbj3Yt3+lCERfbS
thuKvefn9WJ/ig9la724hKJbekzoMjjbqD3rxQ9wcnzh76PXCRAlCuoYODg9C7E6xG7j4e/3Xvmg
JeObXirhV0R4QGBgnwEYFTkRjdoZXo2uEghFwwL0iSp2lZ2XIIr3DA7JFtk4mGXmD3Q0jFOGWlfg
qENgVf7cgwdYNjYjir5rIdw9DVZIw+1YmdfwnlrnUBahvriYFzOCkt6U7+c1En72lUbG6WcBB9Lc
WhWE6VTxNXCHmJrkwwtt5mDCGPQ2gDnzUG0UklNH71C9mWNghzA8nQZx8aRl/ZfkYBwSpxLkfPy3
waYOnBaG8HHdZNqpyIM3OeDUoab1srqD8At5oK9FpEPWxifDiprlRW8h/nhqtxnsY5aG1vDLanJf
rR6N6P7fPxEjTwBUG5CAT5Pa3gLC38rBq6aZXwZUcBRZeUH0hT4EYLjp1AfmdnHLwoUAe/rhQInW
OSaymC2TwZ2cBH3QvsogY7a3XnZnWNfIdM/bSZRHr9Xgzk2jEhVVdoiYxsskA2PZoSGh2UvipEwR
7sBY4GTXiQEpndFvyzbfYjezXw6dxJtFkR9EDMihAfnEM5P9jFXW5yi6N0wsCLClR66feE85gJG5
/V55v8+bTajQShIz60pS5pEZuS0kNeBmt8GrW9q7opdkXMJCz1ofpu9KSouRp7mZYLYxXe4sV/Gn
FvdmooW2mT+N2hAm3oAPN6O3ZYfmMox+Vafbosiuu5bKfowof1j/GO6imE2r1+cMKlPXe54w/5Yu
9bYAvZFTJ0dqmj5CyA4DtGFSfgE6xQg2/v+7utxZS/DUIyaDm8XpFaVvLXiwpg1IJWZsvtYe/tOX
5QerqyRyB4wao/TrJIcqBo1lBfQUkVGhSBzI5c6drVXzUjuwJmZZO730TRL72F58XhdRyF3bjcuE
qtFu7ZThHa35VtMDfbwb+ns9v0y6QyWDo8pkcWevGFttoT37RnS6rIjtdxnWro/9ZsyS22z0sOtv
lKgnLHowdiPQouENiyh/ej66dqjnlkHqMK4THYrZKLew4zenjA8ZNiTjNZSZGFecnmvPO6rt3Gz/
2b547uG9h6QGjW3+CT26UWLUgC4FcZ0gnL1PtYvjGFjTzhyPmew2EKkLcaaNPjaqyyirn6pbtFPm
2VgtHLiJcm1qyOStAaWkNBiwLSQHEdyc2JtZ7X11LvbnNRW464loLt4VZjf0XQFNS+0qazZF+1xF
EhGC4A0RAGAaf/at8VXtym6ilDIwR9beZSRUzE3mbaPxYjAkWAShLljZhUEKFAGxBvbUjOOca1bq
wIyjvdfnY1I/Z9PjeXMJdVmJ4A5eodhxHqUQUaWbjFy1IOUDkdlC956M75cZnnuBYIrrQxnOJ5Zu
8mje4MOAYrRMj3PzSmPg6N/O6yNIeFHfR7OIbXEBioI7aE5edcniwOM8Cyvw0MEZZFs1RR/lQ8Kn
Dmyupx7VCCSoyu1IL93+UEbhvysB6hKQSuAQMRqG0+8O/hR9XFi3zTK6CCVZjHUi/y0lqY7og6yk
8IVYpyGG2kzI3In5bTCDUr+ospdh2Z3XRRBtsbLzry58+dOMSqIkKXTJPJAkgmyfXhTZVslePOO6
Wu7OCxN9Gzb0jvoyI3/lRzRcgqlzMFgAuzN3OqpNdu9PS5NsHEzBSawncjTEcjT7IQlYPC7jVQie
OgjrrLUzhf0yXMyqrFktMh0aOnhRO+D/g0+fuoHlJmOpg6wzSECGjTXMWOlb73QUk7LauzOTN9co
D+ftJ4oGoCRjKHZM3YJC81TigNR3wo4ytAEoOAbH1teVe6uIfWtW/NSSDBbLhHGJRWsAzFBoLAeu
NljEHMz02C/ZdtZAiy25/pil+Niz1osLpAz84eZs3mmk1yro3LDmyY+yTVmGfTQADX6rIAk/b0qR
K65FcoG1m/JxHgdkxEBaHfPK+zZgxtgwE1mPVeQk8BHUxcGGDzgo5yTjgsdJrOAUUwAZ9fy5dZ49
wDOdg5buo0SSWovt+FcYT+RcD+VcOzqENXGyn4oKk5dkj91Ph9SsfMVZfuk2Jb6rqLJZEVGsWmnJ
T2onajbZGUN915brk/aJxrq/pFegJZZ8Nk1iT53zShJhBHdkKk568yPRzM5Xeyuo8/nSaeimVI0w
U5Mb6n5X7Sis3SdFbXZZr/uDPd3ozWNMTXR5sHUNK5e+4FCMThIEWqhMfILhGEphNA7OJrXjfd8j
YKfD73bpJPFaeCpR+vxDpMsWSJ2GAK0HKtZQEEJt9bGPHgbjpqt2y894fvmCOjqI7TRGG/lpvnby
2lFpF8TPHJnvjAeh52AOUdYWF2qDLACbnBk5Id8KwDL7MmlNSFHt/A6/JcixZSkCt0tZ1MdBk10K
IiAJQGwf8jjvWeplQShDOoVnre536s8lea0pVpYTc4tGzNWizY+R+uT0XWAXMvZs4SFZCeeiXE6V
scjjEQFVLS5c66FUo4c8WbYOLPuFj7eSxAW3xtAWLA+CWet8D7jGnL0S2USEUBmPzVmCmcHAiPqp
HzZ0Gs2+gjJp8rMzQrfapj2m8mXEP8Iw/SGGT0+aPC2tLocYtcfITFMHlI2TfOXoroRwXuEN3qin
HUuyp4d22hf9fRYfvvBFViK4b6/URYxVwtBDs6AA9hnpCRDLkuAoMhY4k/GmQyzGunDum8RlTiKj
hpC6vcS+ha69TGRbF4RPRzR+EIAYix8o9k6/e9qoRe5QFUmP+07mxzhxfOxhwJjlNUGcoJmvZw9u
+YX2CBjaP6SyOLKqX+HhMnvY+4KLDYsDBjWwAYM+/4EE/gyF8PQHDhQrGXk8SYtGOs4m4qpJ9afc
wOskNeI3Qi2gOwZZzUYQ9oDpMjVU5TXk3nweN832Yg89zqei/cQwc2jP+UGp5tC1et/I3s9rJvCK
E2Gcdzs01vRkgrCyOBLaIffwp0nSKRNab6UQ597YabIY2ogn9wJMzKI/6cV9joHURPl5XhdBgnOi
CxfYpl5R+wb/wzp6+oR5360zzPvSa8PO9a5mYjyBwXxjZzL3k5mQ/fvK/exF98apZN8L7UYb0Iay
BkWmJESw384lwSe6cSfLdUkMJlboFoPLoHSxu3mQwYhkenDHiKCER4sYemTUuAAIH2MEHhSRbeoW
5GgnmrB/X5krwfqZGhsN4Q3Ozh4u3WFLO52dJ98ayqCW+ITYbmAtBIUlnkX8TTSUWml5PaJ3M9eh
0V+0qWwpkShtgEJ/RfC3kNV3LoNZo2qR+GTyPe2SWgE4WxyQKdPcJ1qA9qAtEyuOEh9SuYObeKMy
aDWkFq3l98ZdWX5v6OWYUD+mkvMrsaHDnV+DpnnfskqWDXL5ad65iuwiF5/cD2XYL1j5RK2MddN7
TALedu7k03gzZbsyZ+T/IHLeTdX+fKiQWY87sylaaXQpIRAkupi9W5bbdMoDkoaT8XpekvhUfajG
Hdyp8squVCEJNM4zQcVJ8ytNAvAW3bsnLsgd3das+oGkLBGageMM7fSlq14HTPqN6muVhbPujzLW
JZlTcMcYo1DAJ5vQy9CeSfQqLaPJ7MalK1o7gqmc4u8PXvJDmac9WMRehsbanv88MtPxTZ8ByxHG
hTl3E5sY/NmCZamPwe8IetPkyq7CSj9aMkos4YUIElWQ3FqAh36uc+Lyj3SEQHeKw7RUDwZKNI7y
7gCaf1494Vf6K+lTvbPTUrUkBJLmDtNFXe03/Vf8eyWBe3LWjkOIysJ5BzZYZ3zH5qRYxkokvDJW
MvhY57Z91hnsG5XfW+z2jq/RpqbFgFF5YE4lJhOGBkZK7gAXDbZ5LjRoyuS0GJTFWdLvDK3wNTek
/SVJbxpld/7jCF18JYkLDaqXEZKb7NT296oVWurGa2SRQewAH9pwkcGI9bReJmgzKcgZxo1iDJtK
32jN4LdaUHcTtoWAOhrYt+e8/F6PwUQkJ0z2C7hAAYo+pJcDtOzrn7bxjjbneSsK746VFblAsRTe
EpWUaVg9x9O9p2FVxm1EHqkVlj32MjQyELTEQTyuTWwtVWRW2JIXxCBkc9QgWoIpBv9XEoyydoVM
FHe47KnTF6IxX0TJTGHf61s6fxvzoyVjIpVJ4o6YgWmVyemZpEkBavUiVZJA632bvlNXcsCE0Q/c
xwCvgiMSpc/Ty75dZpC8YsIzUN0XZcCiCPttsG57GTZXeLpWYvjTpadFH7Ma1eL8wGzIOF3akaSi
KnTtlQjucA3uqBGHPZ4m9yEZfs/m4bxry1Tgjo6VtTaoeWEpvcp8NY9DleyM6Pd/E8Kdn9ls3Wlk
dtJHG1vFSozw74z4238Swt+yZddlA57KeJrhHsr0zaJYvpPKuNgk9uJfzt2IRnzPCnia85SYr2m8
K75AJIUP/td5XS4Xbl0gMV2W9mDGO7DG53Rsg66+zNNLDaN0540mwiifCGP+t0qLlVRPcqeFsLj5
EWE3TzRM4dL8juhjnnRbNTOw3VbdDJ4Xtm25tezy+/kfILx3V8pyR2gYNLtY2OMpnl7N5kkB6fXY
2dtC09Bgsl2/ynPZtklJcOA5KOtkjCaXXfVDA7b/xPeiDZimfEUG6pC5Cne0HLvqNMpU0+eDS8Ny
epGyvMtEcAdr6BZTxc0HV/G2Dr2vijcp2loigq/3t5WrzCT+Y63Hgtx6/b2ZSmKcWARQ46yviJSV
j3GFMbUqO1PzQvwk2+fRE3BE5/1MePkYHzK4j0FsPaKaCxlpMT+l5eCn1NzmNPKbpv5emTIsstCt
0ZoHBxf4g1EZOD1WbWcBCmXgrnMwygCSMd8j27FLw7Y5JtlBlRWQhS6NRrMJgCjmPkzuau2iJfdm
B+JS9bs5H932kNRB6X7lrlhJ4WKFlReoxVczDo5xCeiMSl8SRSKCOeynGhRGarCcFXoAXHtqt6kr
dLuMUWctMGCm7rV804N7UKdhH+9Mh/pL/nLeL4S+txLIxZ+O6EpuKNCpcGf90kaKEkTEQstCnWUc
LzJRnJsvbpNndFmAp/Dyu6VKgjR2LgoqmdQTusJKIc7Rdfh0HxNIsYuda4DX+bZUry0ZSF2wXoJh
xT4+FB95bHC+Uw9ipiUOMXNYqJ1vJ9dts6H184iR7PQCMydpdDH293MGyoOt96W3jcMGlMCHwjg3
OV8xQbg52awmj2K5QS+t+dWWhQ2hP65kcNY00DQ3LZRF2fspMcKyfHOGH8Oy0aKfrblpZUOlwo+3
EsdZtVfiQe0iqGSa36z5XdMfbe9CWpAQ5pQO+MxBiIkuAM9G6M6FVVfs2/UzDcb2LYkkPij09JUA
zmqTmZhp40BAN+zy8giCJlCdnD+3ogCL5zq4FFlMR4/49ONjflRJ3BgRz5jr6r5JhqNnARmykMw6
DpgxuY5VrAnQzV62QFT0iYAgcwEjAoz3025XnVbU8iqKgGHfO84dgEpUv8hlL1qRBQ1wjhsYQtcx
asQ5Apb3KE2bGOx46WEEvp/YWrAIz9idt6LAE9jCP9AnYKTXRdfp1Io9GIeV1MXadBWjoaBuiVQf
rGwy4iJ2ELmgfiKFuzdGr3UosSEF8+23TQNO1LbYgvD+oUcJ20YN+7xSAtth440BIgrGGAOa6VOl
kqEoTJeyxewk2dRd/24MNLAVVVKyFooxUIDE2mvs5uRfAg7Ik8EUgKXXY9Z8q0ZA2rXu1pMRa4iQ
8yhzMpJxOBt8jv2MVYLupHZpmQnWUUduZW3cNs/uaZF/m4aJbFKDXJZRc51n9ksNPKA/LvZVFJeG
rw5L69Oo9Q55b8k4ZkTfU8ceZYYBw0IRnktgHHWMErfYFs0wlJNXL3412JrvIN8NsE4p8TNbRscm
FMnYfzBtD3vzrHYJdWJsEizLgNKtR46R1eH/rzO2pDYyiL6oXIvtdx+yuGTKTO0xs03ImkHQWib7
asz8Pg3U5XpYQsO4m8Es0Cmb806rC+LKiVTOa20sUK97WoCpoMwZVQt1sitdq/vXKHLnK3dIjRst
sq1f0UTdZhsPBIs0C1uNDrGqjXfTXFRoMehai54nVQ+eNnZj0Hc92niNQTTs9lQ87T3pY3szpTEC
ywAINvUL3Wj2UZ7GT0llzkXYKkOyTaPRkpRwBeEaY1k4kUANYuKWx5IaWj0pCqNDXiysWDMeiHcA
PWFi7ibnqholwEHRyVwL45LvKYbnKgTCMByr6/6kdOovDTPN90RJi+/nv5tMFvfZ5lTJ6zaHLCO+
H8xDo+2iPPiKCAZZBWjZdHjf1xsDkxEEx62wftPqFhvgpeuthFognWNr2TGMzQ+yE6/O0qlDkFGt
eZdPqo+uAsqaMgCSqNoAjBVWfGO5KZBqfGlDL0iukz/WSmt/ns23uHovSXGpY0aPzMXPTnMCzcwC
q8z3CzbIxHl6e96YGvsg/GVksJWnuBks2+LjaV6og9YZ7INhE8EGe2ReVE+ZtpaHcYe2yLBY2jIf
1M7FzIWaXlArVb47WXFfasTegCxFkXxcUWBb/xwWFlbhvbQaLV1YLB2NxJ+wBiFfrq0h0PJj6T2e
V10UYaC3hpEyXE5YTHAqqsLEe9LnWRlgBgmzDySOgqjCe0eb8wivnl4ZZD1XoUTwFWE5KhCDuI5P
JapuNeUGk5gZvwZtM6EB3y57W9ZOkYnhAnaELbOT1kBMXl9HWdhEVySDe8loA8TeiwVw6ArauIU8
9i1X34pMRZ72bV4Gce5k27Gp/czLLrN5fvTIS1IVV11BglZNX4itbKtiOVj6t/OfUOgtAPEyYg2H
4d5Of8EY9+VoWriaBhN7GZ7hyz6td136s5QBamSSuJwN6ymxaYtdgt1ghV7+TcXJ7J36mJLp0EST
pAIkykPhmdisgyUAuB04vZR4HjuDXX5Ihqlf5nQOO2LK8AyiKGeylAWoMVAgfXLHOTWx6rGC9dow
y58ohmnVJTz/hYTZg2mqbAAIO0ZVHoYLyKpjtgqSXDUG6dCRzs/E3XbLpQu2P+yC0JzQkU0IizDJ
WHTzIZMLInEa/Q9n39Yjp85E+4uQANuAX6GvM9Nzn2SSF5QrGDAXm/uvP4ucc77dzaBGiSLthx0p
1Tblcrlq1VpQO+GwaUP8qIAwIaJY+a0l9yTcVfZmdB7iKhgQ5Iz3yg4ysFEU5qaWR6c48mIt/V4Q
+8bMKrpSmI2e2Jjmx4Tnenqw49d0xW3EfUZ/hf1TmfhG6Hf2ixP6Y7S1oGmjHlh6S4pNiPnW6qZp
tmX3JRPbItld/yRLzgVw7/8VUIHc3uwtZYXSUMTSMmjavvXNKTmty0KvzGItBSEK4CNU4eFboNi6
PJq8L5CgZ40MmPlr1O+l44ILz8M8/T+ALHFRg36WU9QVUfC7NNSkWveMdhIA7CPH9x7Fo7c2S710
UhDogA6EfCgYfGaBWwuvaDCTI4N8YAeXVSe3sA6GpVcStWnn53cx+FfxUgI/ysTEcrmULs2KKOOA
ZHU658IfO8t8aEF1d6PMSm6Iqs2ntrGbGznUphMMMs4/X3eNxXWS6WuhS0jw5/IHQMFJjE6DH2BU
x6j9YoZ7ufa5ljJfDOj9z8T092eXRlWSAa86mKhkjCNwNzpbMW6i1gQGzgNb4fYfVgR2Ejzpsav4
c2mOVCnRnprMtXZAJT/FPdsOYny+bmZxVWdmZlduUwG/UFfwdjDyganaVcrPjc+OfuXGsVzF/E7/
2gc/ObM28xM7EvZIO1jDo77O3kfQScXyDfduXH6uvW1RmL73y6yOoGH0r6/zT+Z7zfTsHjRHHapi
wH6W8d42b1q1jfkpNwJZ7aNs41XZXpk3Tql8TX+E3jamXzCSHDaPYo2Rfym+4M098bq7DCO6sw/L
KgBcmYc9MJIJxH0oi42IPvFx5aG2dCKQrIE1EjrzeHPMTgTvsmqwoAgBzW9rr3pr5+l4O4RkxU0X
r0kIwWHY2IbGFDokl34aMafVnZouiQFMOlvZxey30aom9YfQTsIdF024Bats/ZwhXXVxlxiCAtbm
kjV62aUVu2DXmKZ1MY48H+ixkrpxw7SFK3c7Tr7m0jeNNbz10nE5tzFz4BTgvCoep8sh2oyun9oH
OwN3ZbED6YDzDzhezFWj8gV1tekjzra2AVMoLkMsSI24Hho78ZMm+YfAeW5jnnFIo0ciChuhhwkj
qEBaR1vH312p/6Xyc25p5pBoM7hGlOO6y151ce/UD/14MpMH8XL9oC9+obNNm4Vp6XUVgN34QmH6
EmnqZ1CSphtIrY10j4x7Jaws+hxe83iMIZf/oIypWO3UmTXN/bBbL9ln9pOzxpiwFC9Aqvr/Tfw5
gGf3jj0QVXXVtG/d57H7aeuNpQK5Ng22lFudW5lFJVvYKWk6LKSGNrbdaB9EFtc/zNJWAeiJWWfo
sJrgFLwMFCwtUW5kFlIRcscwdSqBPV0rgy/lIX+q4HjF4P0x10ziPYbQNBqPaIigprgfMZUp48a3
y8jvy32dp5uk215f1mIAPLc5u1icPLUcREHE82j0aX5XRwoTtbem3HVDoKN7UGgAOXfd6LRXs8vM
m+RyTUZMCPvN7xCjjhIFcDzeCcBAtxNrmfyVDOiqqu9kjQThTznh0hgDhe5U60MnF+OCszDEoqzJ
3RYjmQ1DXxrDkI7X+kO6bV0H2ng/PfD8dey9tAafRzHy5F06SD/lv0kyniTKQ40+0P6Ouy+1eXS8
56jJoUmabVzQ7qyBPz/uy/RTOXSy8f0ZJNEvfcwUfChHiZ+a6a3oni35BY+31sQbpf91/Qt8OC/g
3520SRGXTbBfzJ+gmoMCV8dOBm1SKMdXI639NBvXFFA/nJnJCmdTuRUR5sN3xtx76eQCrQmMu483
utBvPbchD5c7b3+/HIhS2uC0J+gezet5LanDlI/IFsw4+iZRKhvtKLhu4kNgxlomOi/U/NGhsubg
kLw2SIaKB4q55ZeBvNQjGK9734oiPxefmLO9bm1p51BNxTMOwxy2OycIIHk5pCNTaFEJ9YlZ0Z0X
q088WiP2W3ADJOjTkK6JESw+78Ba0BgTMiqQ/ZjkszvoJ43M9vpKlkzYzMI43hQ0PzwTzb5reo4j
FcRl4wSgKq0RadbYsD4cHMz5URxtvEdBl/+hNK0E5o1BFSADK0MK3r2SvA4i9mxQEoxkpan84UKD
LQZXAEUInYRQZ4dUhLLlQ0axZx6KCL8NayPHx6b/dH3blqw4IMEBhwZD2ZJPDnJ2bQ6sQ+GrYFP5
pn9KyHcMLJ3K3IOW4rgSjD9WorEgEIyjHjUdUZQnLk1VNHJk7sKUAnFz39y0BJ2YAy8OBr21WNCP
WwfFkqT7kri3ACz9/TrxsEf7jqEhA+6YS+O8AV1p2cocfNxFELt71zviPemjnbFiaMkPoaMEBwSA
GiPMswzBIxCu5QMMAdwVDElz30f06fpalk0g3UUv0gbZ6WwtdmGqmILFEBKy0bHUHUYn2/LHdRtL
fjGBifH2wjsBg7SX+xXF0NWA7GqOBtZ3D+Us94uCfLH513Jy8Al8EhOeB0/HY29mpknSjjsKu0Vv
i4qfJHU3GLlf+SYLUe7CyizZRaujI5aAFVVidl8oaBbQnzKXK72WxT3DOwT7hmI12j6Xi6kFS3jR
wkzkvAvoRGahX+nN6gz/x+m4adP+ZweX0aWd0qkLlnSwk+V6Y1T7sf9Kipsxtv3YgTgqvy9QnaiC
bI2xaOFqurA7c2274lnUhpNdWm8xsRbkLfeTzNu2PfUpeTZRJ/hrLwSXsMWAbwDHD6pmlyvN+1DU
fQ0FF8Qu0JMVvqg7PySfwrV5vIVPd2FoOnJnYdABNt8iAwxpkskXVxD7iNZucTuo8msK1umVdS3s
JEdLCjAK5mJ+fI4oaAxMjlsEQUKX6SfQm23qqGl8jGP5iZmfCIpyIbVXbC4tEfJIeB8jt/A+FFRS
1wIxctLkAekdcJ21fhtveA6Vh2qlMrxw2hDh/1BAT9fKvMop2k5VnovQgRr9jSfz2Hcs9AKIu0b1
srQiJK+ubQLbhbrKzDv4YJZtl2JFA979Aqq8/IlAGUWRlZ1bXNCZnZlzxKZBnVa0iIWhuxdWFNiu
3KR63F139qULkp+vZ3YX92GMSpXEesIx36TpCK7EnXa3zhCUzg1U1nsQ/FbGRmOGsxlvBflbgM/0
VsLMIzwEiTSb9w1ykAlPQ+V5wDFNYBnp1h7o1rKL5+vLXMihzs3M5xZC2liZkcFMFOMZFH7tSPVC
zWJT29ahKNeccdHadBFPJUQ0EGcxWfRVb3TeiEXBLcyyuDXpdyF+Ra3exHj9XF/awsUMsmd0gdAP
YpTOHdIytAmkEJZGRP5oSHLnVt+uW1h0xTMLM1eszEFFksOCm7RBHrX+aNXPEKpYccXFhTAGqgSI
8CBxn+1aLfJBtlDhCbQXPZlu/0LE2hTddDgvnst/XuZQg3LwAuVQC7iMuIXA/5YFg7P34XM4YaqK
VxfFDlr63kueb0F56dKT+8sEL38u6/31fVwKHRDiAbvwlOLYc6r6nOoqZAO41BPvIUEtKu9+iGYb
muNK6FgK9GTScMMyPbDjz460YrKzbAE4UkLcExDRm75w/HBIfc6zfetZvpBrV5m1uDYUIDg+IHeh
NnS5sxk0E/OO0hwkk+QzjfqjAz25r25GbsuanfJGO8FI41dHuc+i6zufpbF1VLQzb0JZHRlVZFfW
lfQji7xd3/WP3QV8dCBRkBZPHSiwll/+NPS/UHeEUkZQVdpnMfE7h/pOi25K1ydHuwh3rAPDlFE1
PkvSwAJahuWnFNMeLSDrbdX5FfvNqrW5tmlH5r6I6xzPX4ZDa89LN/D/sEtiJNR57W7QK8XSf6el
3hfWWz4GRnEq5eb6TiydY5cBs4nLn0Mlfeb9pWvU6JxneWCBzfBQmRkNUhL3p4Jkzr+Ywr4je+Kg
T5yfZeoJHeYciyvUeOIDmtK9+eq43cv1FX0EbsKGCytA8aLD8QFohIanI80pKx0hCuqm8Vtbi5Nu
fw3hT9J1Ry+uY581ZoBe7osl+i0DS/rGsE1IzDTWSsK/9EFBVI59RR+csTlaWpXM6sQQ4qnZWT7R
AXgPo2oH9YkQcLyBvzbxSsBcOnMgYoc+Kq5OcLLP3zFZw4SjIniQHflh8911d3k5BmING7e4sDM7
s5eMV7mx4RUGyvbtW90/tvnRZBi1QnuMn6xyV3b/kMuBzxEEXlOYRn/l8sAKREkj7GIcWA8U46iu
G0bna2WthMml43BuZtres/Sb1nWiLeiDgmfosXMLv8aQhbeGB1uKxQg9+ExTYLTnzW+cAyl5I3Dm
+vswPkkF4mv3wM1dnW/jNTXuxRWdGZt9qNhUhZZZguuNmn5V3dpir8Fcef3MLSU35yuaRfpURxoo
NqxoUDvDbYIcQ4RxcVeLN7v9Fwf/bz1z8cYWg3ddFsFUZH0pvUOfPin7tVpTJV08RmdWZveDw7u0
1wxWuHfk5eehfADOvO1WLv/FQ4SSBvwAbzCMXc28LcraREg89iISbXjzy7QFqq2fXQ0uB0PsLGIG
3rCWiC45xMSoxaFPg2fRPOKLpLClcuEQyOK3PKv8REVbb40lzlty8nMzswSxtkCbY3CYMVAuf2tS
1gLvrEWdbFvmDi8UU4HhDhzVOfMBEWnkprR4+w1XcrcZuBVhgM9rMyNASmAVz55t1J/6xhITmElz
F3BpBVcbYiCduCrc73IY+XPrqKxEwcHyXpIw4U+9A3KeVob6S4V/Bd1YIDfeswqavHVcROkuMmhb
o9kEGg3fwkhO/JTzrMamDKEGl2tSgYvbJma6oyC5KreNU2XpQSu3fCzDapS+SDKV+U1Zu4Hbs3JX
Aa0goxqTrZoWeeb3cVNyf0A38J6r2hp9x+nznwZ0Qd8HM62FL1yAFn2Qk+At1dMRibSuoiagSWk7
N2nrko3tRuZLV7V9cmro4DxaseT9FowLXbR1ezt7AOtxswFSOXL8mGLyjGZALmG61gw/0dZLmxu7
1jLaJh1xHywl1TGOlLvrkxahOvQiJDqV9qS54UPivnVJFdV+07TZ3lJ1sZPUK/NdwmuNHqOg3S1w
kP230IyTJuh6o4TOkF1mK2nC0tE7d5xZpFdjN0K7D4dColemw/smfHZRUfLS1+sx62MjEHkCWk8T
IzGKA9Clujx9OjFpbE3Vy6F/yIsDGPMSczdUb2Ck9cvkNnSPxDhct7l49s5Mzq6X3mu1mxsotygA
j0u7ilH7KJ+icvxy3c7iHqLbiC40wGo46ZdL47oa2zyDnbpXhw5o/6JK3hLiPJdNt/K5lrfxP1vz
fnc/5BDunerMo3OwvO/m8FRTEQzeN1pux3GrU0ilrwnBLDwtJiA1ukUOquiYGJnFZ+A6IgVIMCqA
/BRVj0V3Uv2PKP42FEHCdoPeueIVp9vHHKtd1n5hb0T6Xmffr2/zx/h9+Svsy23G3JEX1jF+RZsC
3xi+qCHd5GYfhPGmKz/HIhB65bX60YFgkbAJhzyxCs/XnTNMsoq4zoMUw0VlZeyo8I5duGZmobIL
O3iGoIfsoJc5b8eFXeuU2Vjg/uucF8oh8NvG6lDH/MYhaBFLO+2CmOBpVwt1FAWUsUDI7f29a02/
wpnok/FEw9Dh5f6GFpDJVopMXlafBP+VxoNPFHbV+GLIb+1wj8HhYVxr0Cxu8ZlRemnUlGEWKYqP
2rPxkFjOex03u0LRlbt/4dxgcVOvAUV0TJnN6w4mOoNhASZV8K+DVlDeK/4qcd/LBw+iF2or9UmG
axDhj3Fhsol+4bSluP1mxwayOQ1vFNxHy19Kp+Arvw/DAQjCX9cPxuIentmZHYyQ82LIXKxN6Zsi
+17LrdU9XTcxfYbLp/LlUma+oaCfA3AKllKrp9Es/B7s4dctrG3WzBE8W7sszrGIFBhqRO1jKrwn
FwS+mKRZMbUYSM72a9rPs2eHLL0EvRQsJvceDPenoR1/7MEcFvqhdddZoa/BpfP3q8OJmjD50AGB
KMOlSU6qpu881HjtmkJv52EQ93krdmSNVGXJFc7szAfQuliTwYxhJ7byW2jWbGsn24xZtBIr1szM
PbvPWtqYMNOAToRjwCiWalPKNbD5QmkcSSJG3h0Ixk5suzM7AHaVwvRQ9yxFN6Jb0oV0V7VRRo6s
8SzQJahEbDFrhdKVVxn3whTtlqgh/+p1sr219aQB2SlAf65/zcXln/0s+/JrukRR5ND4WV7YvhSh
9VO7dOMWL9etLLnp+eJnZ87K9VgOITbZ7T7zuoRuHeZOqycgDmJzRIb2jtb5dYuL6/LwSEY1bMox
ZhajUqRlbKP+K4QX7pLKZDcFaVP0F7M1ivClgIJhqQlOA9gkcsLLLYTCWx0Vk6mmIXcqLB5F7gTX
V7MY89GRmlwIMq8QO7+0EYdpUo8mmgAV2PgjhRn6g20e6nYH5jaLP9pO7NfNyojPUhjD9gEHj5In
MqWZTcPgEFboUfllfeS7Vh1k43CUlG6dvF75Wh/ffOBdQQ17QrnB2hzO5aa8UqOwc3T1pD8am7GN
fMv5ouxT3t3k6u36bi4u7MzarLLhyq4epYS1GKUuD4rjZo2ig/aLNZqcj/NnkBTCZYmEkyMZwhDr
5WczRpXpfFrXwExQNdc7wuVGAHRZayNIXGvTDZ8B4A6Gqj+FmbsLoQvz92vFD0DpC4isyXsuf4GU
RQlRLNxFMdW7UP5ovHgjAbw3uVj5hh9LOYjWKJ2ikwkJ3Q+QvNFLeSmm3rrQ+oTqeLwPpdds6gHE
sHwc0F9nsf16fXVLpxz4PwuXESwitb1cXdnykgsTyN/IgeSWkpkOoqoLt01p/bpuaSmCTcg8EBRM
kphzfjojhxYBN2SB1iJp381h7BSUji0Xgleaet8KZ9APTEQdMFvoTOJNiOR0ZYMXc2vXwQabIFCZ
1LMvV8tE60R96qIOnoc+IR06uS8V9/v8KxseRPpQ0gfH2Y9Vvbu+9sVddlDwgRQsSkdzeLrluQ2N
OgcZk/HNoBAVwlM+j1YeKAvVdwvpBFDDKHu7mNWchRtHhdJmgJEGrh37atgXxWOfPDkSZZ99p++1
c2vbu1HQoEOyYX1B6eH6Kpe+sAdgAYU/AR03D3cYK/JyACInTNJD63W7CWxbPzLvjiTHrhe+66qV
u3cp6qGxBhIoiqODdV9+Tw9f09IZVtx730YLr5NHCRy7Bv+U228ivUb7unBAEQjw9psCEhqjs1Bg
V0WJsaxqQn171W01UA86cSoGsTJF6kFQadrXtafDlVUuZT6IPBQaThy8toBiXS6zSOwmkxJ282HX
04eO+S1vMFbc4vULVZUTZ0Hj/fbQQkNvYmOxv6ZinyarAA/FqCqGCnF8L+2HIGExuhoMR9K+6cQP
Wj3F0c/rvrMU6M9skDmgaXBZyBwFG5rTJ9tufAltg978kbD0DmCEA9rpX+to+ILSpm831rFM1whI
F5zp4hfMggNqOciPPfyCAprAHDRpWt+DZOfWqfsNA8BuEMlaPJpO5OwlhT7ZH/kIzAJ+wDZVGUmb
0aJFYJTR6OwN1qn3ZozCSQSwq59jVG6fKtNgcmczCL36IXOj6M6KaHpwy6Iluyaj5k3Cva5eOct0
4ZcRQtAPZYBu4418+cmdvi36YqoysITtjdHblWINALVoAmcJswdgyfgg3tM6Mh3cAcEYdFrHykbB
F4CM6161kKdYmLGeJCanZ8OHh34zVHxsGJ4MUh7sKoKO350Sts/jcOVTLllCuW+iokNs+IAtdYok
S+0IEV4kXZCAf7rgN6x4iux/sYMcD4wVxJq6rZffxcs8qnEH4LtI89Yyf5hVddA9Im3C1uhZFo8k
RTscvUawCKJUcmnLNkhJYzedWPXuw+4NRRnfjA9WlkJM5cEo3pzmtmE3sn2LnRXc89JRPLc8yy/b
3FYiVshKzOHkVicrP9qWAeW/ezd+s8bDdSdZygqAsZ8AQi6eOh9klxIaR3IwiyIoOb2jhf08tK+8
LbdRVOzKpPZr0p1MM73zDO9GW+GX6+aX1goAL0QU3Klm/OcrnBUgRFOzBtJy063NPw0s9u2CQC/a
gwSb+Q5nva2jNXKq5RUjE3Gm4jsGjWan2+gHEocRVtyn7LXHjKcxWJveqtMgdaI7x+owtALN1ZIE
LPwp6drEwVKmAuEpPCvRJgf4Zn6hkDC23LbGaSn0nVcilz96nUZ/eQD0++Dxrcf3PNxlIJ9LUAvc
pWucc0uvQcuBFutE0oHEdz4VpLgIdQPB9KBLjhZ6UDUwAdT4HSM2OMYhG440PEH16O+/NDC7YGL4
g0mYo/kBOo6qeLpgMH6e3KW1kpDxqcsTlyBfb8S9m4Tf2pTXK/37pdCEwRjQE2BqAaX7+b1GVJ4J
uy4CWhEoFee+6yDZBejHxKzH9RUuJEgggUBXFUy+gEDPJ1zDkirTLTAW17IfkAfZg8puU+NdyGt1
dEGTf93a0lfEewKYFphCHfdPq+Ls6DRZCKZ3jicFUp+XPyLWNqROzHRreRUy3seWm0HbhLsIHcjr
phf29MLyLDQaBfRuuukxo8PHLkyCOgdiKYt2xF2jOV2KwjCFy2vSu4S7znJcYxgx8SIRH+qR3FC0
YXHz38VGtCGl2qaS+rKMd4X3PDrx7dg5e22ulUgXF+vaCE+oWOLQzqJFPorKjnMsdjS+Aj2mDe2X
9bNGg/n6pi5EQkyFoOEA8j+CzvNspY2HfjHOJNJcq7lRXrtFqA6cyvph5PXBkP0xC9fkNhbQaJMY
FC5UNLTweJq/WWjpumD7hc1UHFlxEOzGivYqO+DtmXuHeNxI9zMz7nK+s5M3yEX50M5l7kPz1+S5
yKvxoAB/Cm5vCm3Ty7u2IbyPjQG/I0F1Id1T8uqykwel2zS+5dmaPMfiF/3PGptND7T9UAn02LHT
kCaozc+oNWz6nvrlWshbCggoZmB/UXGbqCMvlxVm9tA1zYhHv1kHAFag49I851Z5G5P0uefq6boH
LR4WBB8bU2AYoUO35dKeNntT4K1YBBYfgOArIcyxSxvTp+UJHDgg8A3Fc5h/Eh647cTrdeML+Swq
Vf/Zti9tQ8LbMhU654AsRoCJJ3dWvAZZnU7A7L0AxCTggqh9gMR0Xr+A2FcZeyEYJDPD23qAAjBz
QBYojtdXsnQ/A+g1wfgwxTrBVS6XwhrMudMaHV2teLEXUUz9kcroSXoR37Ssz/ZxU5wS14Fx4Gf0
QBM/jgYkhhF7A796fWwLOawk838uqvnqARn9I++CEb85akAOSBqSBh9XoZLfZpbfQcu6Yj8xknlL
zWmMHQGYfuPC8Uum9rRRASjVD0I+Ks85pKz2QzRQE0fchp6zj20DaPq1Nt/y1jHigroDFSo6H1dp
dZNEA4cX5C3k5JObJn1PQh94ElAUvyW0PFLxbmni2073astslyTKV+baoMeSo8A9QI6N5wiS21ko
xQexRIreXCAIZnQEtfoDcMgApWu1kqovW8K7x/szqfgn1Ty7g1G/q7JmesIm1D54VnzQbbZ1Mnd/
3SWXIhbatWi/M1SCMbF+6ZG9SYwEM6rQ9gEgpdQHkf4UmCamaywFixFkwk3jOQDapA9lynzABFed
YC66qMLQ3sZQ+tkxU9VIJIz2rfUG97PVWNZBxm55p11t3XmOsm5pXoJLz+LRWkSbQvHc6flUfgGG
FUOg8wItZJptwiaxCq38VtyFxc/G+G3XWxdsyfa+yvfZ2jlb2upzi7PcZohLpfkkm5nkXyozyGzU
hYeHjqx1+5fuhnM7s0deKEOz0A3sGHa2MyoAzngfGL0+QmwbWinxSvhYyi7Ozc08qCOx6EWHjczq
91GBAKB86cSzaWyKsPALvrvurxabwv2HD4emAZr9E2nVPLMYE5m4OcEdixIIcJlS9b3aa0C+9BZH
xrlRtV2RbQQ89W6AXvUns1T2o8H4QG5qV7boVZZWv3NSAmmPBoWSCFi4YXiyh8J0AzISkj0i+lT7
ssupexBh2n9LLYwWBGyIyDYeI4TByIvSW11xCFzYmBdVoOVvi3jbM0PdZGZhbMXktiS3Q7D7NKb1
k9emPti6S4eNKbkhNm2c5GDB60PvnhlVAsSg5ZWPJKLma2Vb2TszJZi4DMsbkeVrMzIDKqwQU4hF
nRwb2RHkrQMHPRsG6PAbvOa+dUPC/Mw0om+WEuUGVU/1QirSlZuhqbptk9TmV4wt4KxTUzgYCpJR
7OxYXNk3UQfhYL8uuzoLpO5YvNcS6ADgFydCCSuj00iWeeCVDT7POmvs0edlD5BH0ucVQhMI7m+6
NOagLIwS72cBIY5gaFz+O41K6ygJF3tUCYYNzzCHdQM8PWieavD0+VWBTfYjnQzJBpp9TQAQIbQH
G5PKX1U5NCdn5IUGhWUSNuCSbcCkAW0W9lvysP5miXrwgjTS6kejrfylgHZU6LNq8Da1Z/DfGcP2
PruFG91DPcNMgmjICsxF0PGOgtN426oU+gkWrv28496+zUO7x4h7fZR1k9yMXZcfUeiyj2aNMnjV
l53w7TyG4K3S8DBD9SS/YWwg8pSzwtvaRiuiDXgbczDRteHJtEtDHQbwDEWb1DaNk2zgu/5Q2MW7
rQYgYUKABmmghrGqNh2E14qnsk/iW0cNhAZVOVaY3OmrahIqKzTb9mkc7ZIYLQeDjdYLVb0YgX+G
LLtvk8K2HkvW5gB1dlYTnYxakbu+s/WWIAn+jnn3ag9uDWBTS3iGXHliLIb3acgDfTZEVDIfNlaq
hvdIaBonYFcL7X1cnezuSyruSernyYEUv9W4Gcid463Ovi8EBLxqUOPBxOdE3z6Lq0Vb80qnyAww
JHyHEbF7Fv1MIfoBupe9DXND1+7QBb+tpPB1BgA8LVaC0kIIBGEWYPyAlYHEe95HyA1zlLHTFEBq
WL4d7Nld01GcShPUD2tifAvRHakw+pn4D1LxefjLSk3l4CIvKFINMgaUrEMQS6SYauR2hkqsq0h6
i8GCZI3baskwBp4wwIjZNfaBn8MyMqat2kBtqwHq976UDvqphyF8DYlY8aal/URVBcSENmQ7EOUv
k5Jy6BCvKwCmQ01RR6tocWOZfZP5oLcFfxLCV7MZIyvN/bFxujVmm4XMC51MD2gY1HZAyj6zXpNB
i7GDdQotaG02uMjCYybWVDAX0gGwBGJAn+JJADDD3AxKkV4Zl0gHrHqr2AEKFLixX921p+JSeg+o
BPJV7CQqAHPvHJy+JGUkMOqHvXqv0KdFMW7AJFFQA44OiVQnwq+Ik3QAnLujoeMPuOS+hm3TVn4W
ReldHlnubaxbfogjB2By3Ia3turI1qJZi6KFdtJwk9Yd+qKZA5ZwW7Xx2nTOUlEKuwWEvz3hfwEC
vnQK3oqcmQ1ErUsH1YJ49OMs32bj15jkvhV/xfyMnW0ktVbSmyVvODc7+0ypzqWtEphtWLct5SsZ
hn22Jgo4/fZZTgNqFeoAfTVBaebJaJ0RPbQmkuMWdeqIxA9p1KwQKKyZmNzx/D1RKBzsCCakTPGF
w/jJrsXfv1mmHjWaQqAunSrQlzZUZbptpiEh5Znlc66Nb1GY7SAqsJK7Txnlh906MzMrCDQiU07t
wQwE1MvsocCMQixOCfczviXtZ+nsr+ecC5EPy8KSMNDqgOp35gKyQvVQMg2e+yHeFEX9kIzutu4p
BhHCjSuHldtk0Rw4Lqa51qm7NjOXjE7lNBby9xDVVmvMtqxyMA8BSi8Sn8o1laSFWEvRg/6ftZlf
YA6jN5IB1pTxMHbat+2fOj3VbBejQ5OvBaOlT4dpDUwP4gSD5GnmITQF+2bcTWouzi/qbrm777vf
WfLKu3BTNT97utZiX9pM8EAA4MSBhEOJ6tIlKelRN4/SCmg7jEUWYemPGe39Jk2CIXaHoHGa79e9
ZSFgoDqAHBZz8VM+NPt8Mu4LXkwUDUUBqFjvPEQR29vIjv3rdpZWhvSQ4N0OCuQP7ELeMLgCZw0A
W71tx1twi/qYo4kVksO1kc9lU+ilIfqCD2IOrCUhiA3GDAAqV70Xpgk42tsAXF8ZHoa1eu2SgziY
H/t/pubYWkekyKMsQNUxwWWr+86pNvboBC5OX+Z9k3pTrzGvLKWu+GD/mZy5iGhykNj0MOlCWa8q
3zjyNrOXW2qkj0Ch+sU0XYtu16RwYe4zzoMutFcwRgvJwASbAp0+R9KBltKlm6JV2apkxA5nEEwV
YK7mhjrVhnn0gJu+7jdrpqaAcHYRZEZrE2OiBar66uBVbGMgca37FBN7K1fOUmgBLh8TFxBgwxed
nQTSD1x5A+CnSZtvQ8gTbGyjeDH6bpu4cutlxrbvi5UraOmaO7c5C2dulDhxm8BmBm37XBFUCF+u
79/S+XZBN0BRhwS6Yn4YQuD6qB6AWyxZCLLFzE97AO68Fe7cxb37z8r8HOSYR2vHDrjkseEoVhif
RMrvJ/iu4ULvKKL7NlrTQFs6emcLm9f4i7q0nDEF4NqJPzvZoxf+tvuj0Nsxe4zli9P+ur6Pi354
tsLZLZ7UwjbFZC4OT14PrrLtqD6t8vQv+sOZFXLp7YKhm0imfVQuOhddgoJ6GpOV07sUH893bvoR
Z0eqQN/H6jiMYNjat/uD1fxU9ImJHw7b/sOmTbR1AMt5iPuz5TRJU7tWgU1r0RRIzHpDxAFySTz8
dN3Oovud2ZmtKNG8QTMaKyKTuzXpD680g85KdmnGv7CQ3pRp+i/R4szkLFq4eceScYRJWaMwGm7i
+FkPoM5EC5H9iNu1Jvei+2FKGfN2AGqgq3X5zYZIe5ntTsEpMvysvS+BRGvFE0vXWgaLzgEoxDTX
B96y+bEaw3awTQlDOvvM5MnIdhhVDnK+rVBP+oevdmZqdqRylOTcnsDUYNyZqe3bstlm2U2E2kia
3rG1vvLi2TozN3NGIkhscjVtoVnt0ji8jbo1RfGPchQgmUDB4X+7N3NEKbgUtIGNnn+ryNMAUfG4
973hpgaz/7jDzB54DbPyUCcHKMIFjnjr+LNTPw5ga9PG6/X9XUwVzn/NzEeBFwU/PMWvgSBWo27R
zfNdIEZbHfmlc/t/SDuPHbmRpl1fEQF6s2WxXHsjdUvaEJpuid57Xv3/UOd8oyo2UYQ0C60aUFQm
00RGvMYiBZNF2MfXfrpdlcH41fGZP3uAgGAXiBQGJMZZniLoeEOZ1YDsgSl/jRQqTUV3JzTkJlK0
H6zMHtPS6ctvML5hYLtrZoXL8SnKIPlBngKw/XzHtPREu0CA6dFI+lFRWozLYjttPot6a6uJgtQk
3N/E/a7q5RdVXDkdlvp/YGRh99PHn/TqZqPPlKYFRcro2+61S3XHlUtnMCcV9OLFteQjZd5t3kcs
jX7raZjadeQcen1TJquuJEtHx+lPmW0zALX4y9RMRGrBdPe3ovWDl5lYeIeV5TaNaf7FTwPNZryG
xT5xskjVDNLf6EUx8Q3I7Sr7pLcNFo77gupLSNvAX+shLVVbJp+TiaUKOwORyvOPDawgaguL6faU
zEYpQNPfFfExkbYhHhBReO8Pd8lfYDDPYk6X0sk1OqrsrKYgZkEhv9jKwaDEjh4mHcCRoP8KpaJ7
ujzDS9fc6SinlOgkoj8GedJKRESzMhSuoxwthsz2+40i3obxWqV6Oh0+fs7/zSlkifNorlQMoZzz
OY0U86OsOuRA2g3rx+UxLd03v8f0EcswloCXpzENfbPJ3IJsBF+84DmxGOa41tRcPBJxX4PIRgHL
tOYAm1iW9KzBCWmj+XjvjBtRfNTU2M6NT6b+D5jdOBvsQP2SufdNurI/lvfhv6HnaJuqF7TIHAhd
F/2uk3dJ0zgJvmDBX+gqTH5Sv7BMnD4fuhtG2UOYkomUZC++uyuHjezdymJnS8pVHDrGuBlXXZEX
N/9JzNluMMYxTqWMmDqlg8jYxSL1YWr94U7QrnWUSd2tLjiB9P3y8lkiRZyNdbYngtYUmlgibpq0
m9I6lvWdpnO44/J4A6JTFGqHqp6f7RrZdvW1PbL4TQGUg2ma/J6U2Q0r0QkEeQg+Ps7Kz00XPgZd
t+n8l1hYk5Va3I0nkaZfcrL3676NEbYmUubGTu77jgJXOBfS7eX5XBoQ9WNWjwL8FAHb8zCZ1PYA
d+AqxgL0ByMMIfZ5nKOpqn6LpGbl+bsYDeQmNhD8U+dtOLMoE0kQoQoJMimTq4AQ9TeJUDwiDbm5
PLCl+YM7+G+o2fpUcjlG44dQvgAvOVJqms9wvp1c1/aXI/0qsM4PztNQszk0tNRv24RQWXpdyd9k
60HP75rixs/fImxUx2+i9CK5B7l9zaInFKisNR/XpTP15Af8sik7WSs0YfWKljKpT/aeJFeieTM5
S5ryQxKsdZ+WrqTTULM8py1ctbJAyG+q0fgZ+S9RGtiZ3jq5wMIBkdqq8cr0Ln5ICpXAI8F+fRBe
F0JdiKrW5UOm2hF08ecm952i/QsmB0jb32FmWZNi+vTQVMKQRV7XmbobCRH02gFs34oX2MIcwqtG
BlEHCA0vcjaHOLP+/8+lChrp2VBk205MMMHwjIeQqpqjlT1UtrYqV/KJhRcROm7QBE06tBQVp6k+
XSfI4/tJ4mcbLQuEJ4D6ltPIHCuX98O03GfbgaYhndjJEg89qdl2GAvFzRKFhzEaInrjiAGSIcgK
fTOpcMR4AUnlCt9aXhoXovxU7nGrxO10Nq4ia6kYFhPsDVaBAgU6blp0crGlazSkCbQDlhDbQFbt
SBOOCpKDhuFttTrY12Nol15H5apzXL3bjrrxScwk2zRjKqkRQkyRk6fWJpIj5/IkLZyEGl5pHIKT
qgwVk/NPMfS4T/U5oMa0qrDxJBsJ7Th8T+rHy3GW1poG9ZV/cF0+OBQabSpQxaIf39d7DcNJ1z96
IBBRz1Hrg8E+/m/hZqduJpWjaIxTOO9zZvm2ZN2F7b3vfk671l5V9l96BqBqDSwQl1uw43OCbZIX
QV+JOjTmzomxmLNqO4wkp5KB+tqVdhyz22yNlrn05SblbkAdHEkfuoie3Gi9H3eQHUqnVuJNGv9I
h0+duMaTWzjUfymE/y/O7EBC65fugsQ20sxDiwqQbmuCakvjJs5X0Y/TS22+ZTlZJ/8MReYFMF+N
Xl+WakAsQ3ro1QehR4WttdHGa+oWVfkdhPss36G9hJjt3lwrtS5+RgPU2kR0ndqY01ScnEuJboR6
MvS/FmktvkXFN0PbyS3KlrhGoWvQ7ON+ZV8sHRmnIWcL1a/dPq10vqJelZtxtJ4TRVg5bRc/4Mmo
ZuegrytDp7WEEAr/ptDQaUSItC2DWy2KX9tV2cmlAghb/N9ZtGbvN1mPq9ysmUWj6N5L/97AqCT2
vXtqYFe50jwLnrmzKFTW6pfqr2BOZ9Fnl5qVWfWQW4zWr45RsS3CHiTjk9C8u96L6d9k+bNkbkvl
U66u5JRLL4KzyLONEgiynA4mkbGpcIQSIZ/av9H08L7Us89VHu+G7gni217wWicKnwflRWrXJPRW
J39WC4kUfci6nMmPivfYfQTR6NTWJgnv219uDOnIW+y1WrP5XTyLkC/G3QRgvDS/aofBE/tUJaov
OWn9bFQPbrcL05WFvHSHoG37vyhzAdAJ3JgJGlE0lTu94XbdjdJB1r7JlV12ny7fIAvZA0UBEXow
lEy8b2a7JjCGFNI/R5FlQryJ9nr+MljCcymmNvQr7DtkO9b8lQ7JStD5U12FcfT/mO5t5mTtZ829
DnlQ+hr10hvDC2w9Xbn+pwN1duBOcDxoDUh+kAnOdgsyc5YHAI8cSXrMUZqSy+PQrrXgF1bHWZDZ
xtASPXFrhSBj/1DzSo8tJBrIwbSVS39tMLO1HwimBKJgimP+45fdpkJFy/xz/yUAjAD8pjfqLzbl
+R2RFphnYmTBIow3avxCP84ct4OGxmi+9nEW5w3iEtc7xZQPghaWDKo6EwmVu/dj+6Pong3vWav/
/BXAgH5HmW6ok0tvjOgoxQJRBINCaWwX5lZ3t0Xz1VMKWvgrC27pjkXHWYLWr3NHiPN9Rafbq+Qp
nJHcl94/nVJgUf2ia4/GeJC6bdcgQ7CyLhYuQAq0hgE5HjwNFZPzEQI6NtV4SgZjrcbBFTUbY5sB
djZvCjVYGd/SDjY4BQHYkpIBJTyPhXVrJrvmhDvFeziLjpb02c++mH1va/XbqGxLTuDLB9XSKmF5
IFtFwgR8Z3ZQDYUee2FHRA3AolC7G0FFo2F0HRmK0n8KNX/f03OItCKaQgndJuqjgyC/KtDyx8xc
62Msj4onlIU9PT3BWSpWebKb956WbYa6jN9T2OL/mLkkfAGpnT9XhuxisZzF3jUg/PgmHkfjRh9k
PBokyfKPgHwMlEksdHQf2zSRGvyf/aJ1RCVpV/K3hTsJeIMsWRPUl3bTbPZzre8r6BFgmmnHUlzV
qwcta+0YapiS+Qi+fb38CZbW8mS7BROWnF+1Zmeppzd5m1fE8+vCjjJUX772pOO6+GAGf0FZATEF
fwR7G6RH580NQS2zRpnGNhal9NrL/rCVjfy2RLXWAZx2h5dCcGDwK5iOpWe0gW7GpMzBU/HDfvVj
BXpoCLJYK3X3xUzF4Qkoh/Q8Br0sbZQ2rr92uhIdZDXRfhZaY32Hvdpuq7ZRQrun53NU00r7wo73
BluvE/PJDCMt2guZ2nWOXrS+vy1bPXrVfAHlel2pHHR0pJ/eqFDvkCRPWnvYLNxMWL9QL6YfSU1i
bmXWej5O9QMu0kjG3mVedhOnCmAY488POtRGAF/S90MjaA56h7RoIjYd5dTC7RiOhyg/U/u2on+U
bmXZLxxznKac38YkWCF/oBmmqZ+pwcSHK2wIrfmAMVt1VfYUUft9kvlHvsflhb+U2RISShx0e3js
c0CRKZRlXmDjCOn0pxjtOWltqQnsONm0fbSLrK9Z9uIpL2G6IiqwxNE+DTzHGPV5E4m1QmAVgckC
SH0lOKH1oLnf5bi1iw7CzZVV7NGMDSwcjB9K40vgfR2zu2qNW7DU3T37KbPbpa/xxGl0fooglBsN
ma1Oor+dOJr4PTSqjVIe5OTGGx2I4h6CJWBj07/Qm0QzGx9NIP+guuaUakNxYV8pAKRdhDJC7d73
dVvMVk65pSyBW5QtA4110tucHauyUcuJq09Ib4pk3S6Wv7vJ3pwWcrkLh6sS6yHdWNWWnl6ms2x4
koDEhhIaGbjUaRufpEJuzk/pogkxnX2V1VvZih1Nf8zlR1nuHb+/qtQtwIHL63rhAjmLOV2EJzFV
A81z1QS3KcC5GWMY/8P3qVOgxTEUMiD8gG4uR1xcRafDnN2t/dB5vaFOIcutmO0ydZ+M+wkpIRmH
XKrtID9a3q1qOXWBhchjbr1c/gHLQ55EFlhBPJlnH5cHRh63MVRIUbzNM6eqn8ya7vm4BTGScmRf
jrb0LmeG/w03f1RFQRHlrsRXDUV/o8iHzLob2mNTbIQEU2AIfa7+kosHGs6J/t6X6lr85VX1O/5s
02boLkBcZ7jeeMRRSA1eczh24mYIPvvKoceQ2QtXYi7dN6dDnmUJXcDdIE8zLMuPfvtDHO/U5ufl
aV26AU5DzJLqvG3jsReZVR92fgaKSpR2GiAIKzlgoVVOX3blBlhIfXAjhhwNCQglxzlCTOgkqxsV
QPGjdQV3UWxN2yr/Cdy9sfrNlkJRW0WhCJCx8sF8zCoT1R28Lt/0wrcsdbQRLFW0VWDL9eMa8G0h
04W+Pklaw9tBgWO2PNRaMxGc7qFNJPTl0xve49swfGuLw+UPtnSmIjdO/YSzjcfJPAmRWlF3kS3g
Hms0vI9TQ4UqpsYqkvVVjfvZUIncKL0lpje6YMLZTcKmi53C65OVRsni9J78kumAODnz0NtVxVYR
8Sj3+8dqfMuCLzXIgCGiNzquXZqL82uhIIYOm4qy/Wx+TU3xSmQbQAaNuKu4hqA6iFF/ySzjixAD
GLo8ywvRSItQ/oCShyzQXNpKDBCyMbOwQBIyeTXzuj3IgVlujY4Xbum74v5yuIWNDhLegALIYap9
MH3yvTYwCwvehhiOpt0UEWguScansVbX1CeXRkazDnt5DRkEXEPPP1qA8aqFp1CxkZR875fpNm3b
Yx8Yh7qpVlKuqeQwu4eBNEA24NWORd68ndJ0HU3HilBmWB8So9/7xpo039LEQQmh8cnGkz4otbi+
IBa6gkVtWPNMxt3kHVsr/FRG48flL7S07VCMwPKUAwXqwjyVKSi65XnZFWBfQD6LzTWAiq3Vusdc
NPZiXd5FcoG1Zr6TXPN9Jfa0tucTaSA1S+KPvzF1l/NvRtemCX1jLDayO2xrd9xmdYzgWLvTi/K2
033u+cpOBITOEm2fDn64Ug1Z2OjTR6R4BRwUFb/ZTV82aQ21Xiy41ulw+nnR20rX3tHm8bdqKCS2
aDTS9vKgl77sScz5dY9MBouylQouJpyVjG8ij6E0Rij6cpil7TCp3MqTWgfsotkZlkDhEwxXnhhT
1l7s+rdC0g7aWB50RdpdDrX09MGuhsvI5Pwik5lvvdKK1VGjHJd18iYFTqm2quOB7oTa70Qi0Nam
cJL2JSKraFtv5YxZuOnPos9GavaAxbyC6FXTG1sEqeFzBN2uy1WgJYEwbDjL7wfE1zZjLYkrK2hx
+0DfxkkSVAQV+dnxDYlxNGids4T88EHHdJqaSr+z3OK7NMhXoavsG0DbjW95NsfGSnK+9JEhEEzC
J2D3YNWe75/ULAeztIxiw3votqv6J3RSnwRP/FKM1tfLH3lp2Z6E+jUPJ3fiMOQmGBaTUHUOl3pI
k/uw1f2NXqprNdil49WkvUnjn3lF8+x8VPJQmwq4fi4NCqE85b52qvZ2eTS/CgDzk8cCB2EAVZ2c
fGefLUHRcBwiOZ9s1ArVEYvrcXhvokMcK3ZaffFr/Vr3Pg/50e2fC+k9tPJNEd8K+S4ZD0a6VwdA
mNvc22Ou1SnHyz/u41eVEdYh6UI1CNXxufxj1WuemrUwvSVYc5hzNYm3GeS30Hr6izjYUGL8TheJ
G/p8nnurVVp6gWj5YMOu0YwIO5pWqOit2gssjoghwSH7Zfo7O+d9IS/dLsDcD746zoVPqPMM7n2f
fL88oI8LB4rQr8r2BDhA+Od8QFaPcabpUl+qu1jHB7pGw8J11yjsS4NhJ1BE/yVmO89Tq0bQqtLn
ZdHmfXxNOircZqUMtxd8ozd01Ur/4+PGm6q3tNYgh05V1dlXklx0S0aXUkNpuORNzV5rjI2erSlI
Lc0d6tmT3qcCH3VOV0YvRYnilEd3bxwS912Ov1z+NtMpfL7hGAaEcsYCS4es9vzb4HbaDnoCQTnR
kGa03QQBCP8aOTM7VI9q8+NytOXR/I42/f3ktJIkN1DiiGhBp21HEdHW2HAuh/h47TAgZC0sSdXo
p8x3aWEpgzdmvIvERrkTYnMrZV+t/smQX+SxQbak4elXrOmnXQ76AXuuxGahazUPv044VM3O1/YD
8kJ9sg90QCiUG/M1dtDC8ptccbnbUIqmzj79opOZNHs/tNpeoeZUFdgs7IRRdKJVy6mFKIC8oIXo
6sRWsGaL3O27bPAa0t1YSxw96yHxCtQjwo08hK9DqH9qsxdNiJ3IfYTZ8oat/TUkkdJSnAL9rcsf
VpqqD7OlevZjpr+fDLnqqIa7U+5tWY8CRnF5jdZx4ERcgXZtvqZNdt0C3bBGYRt3t30/rBxjC5PB
Q5A6MpcfDME5Q0fukVwOs75ALtD8xHvNQ1C/rTZRFa9lbh/zX1mlx0n7FsFsZLln057lUhDQjis3
2YAzXotRqp2P4kNheG+a3txHRWSsIAgWNibQShQDgDbTt5m3ALQaH025rEsW8HgDYu26Tovt5e+3
MH3oEgDShl/Fvpw/aLpAC8xQllE3zD7lw1Oc7oc/x5NMMovsCqSKUGSd7/1RM6PCjbRygwiB0yNc
grAuksjen1vKEofu94RtQ2tyPltBE7deFxOnQEUcFXNXORTB0RR2l2ds4Uabnn8618skITjvlpQp
D1HojeXGE2709EkuDiM+iWs8j6Xvws7GFFEk6UIp93xbWSjn9YWhluztBmKfeWhqaxd06h9XOJgz
lvIEkoMWaswumshTEzqBzFkyYqvxaLiFDX/XpDb2F5N2Emd2xQwJetyZTxw3UXb+5D5g6J+RBkvt
bFipNyyc+mdDmmb25EAKIk0JzYZQA3ICOu60nWY5WYFSttS+lPpbXOJrvSZstFCXPp/IadWcRBXq
VBnbkqgjaB9U9iz5xyAhVMZBlNmGekQpj8dxXcsg6I8IlF2e3oWDAsAADnCAO6e22uxoKq2qTMPU
LemjhBvwOSCj//wDQsA06ENy50gfPI4T6hl6PzWqUgxRBuBwxtcwfg7GlTxhaSCkPPBgFJNH8lwT
opWjJs/SoNoERQ0BaNORxl2eqoWNReL2O8LsAYwvxIgIIBFy66hVsS1UgNz+ZhQcqRxFk72pOFsM
hZIrHQqp1SZuFaeivSWteWou3EWc178jzI4HoW/EvsiJ0FkPQbwVUtTwQCm7dqqsNJiWIsF4oTCJ
7DvIuemLnSxspe9Z1ohrbobkuqypO5FEvGeBU7uHyx9mLdDsw9RN4gdlRiCLFdZJeGnynKWfBDph
re25QK6BXS0blCDU6e7TZrFo3CNG3BUVPnsdBm5fiuxOF1ApfNMGB23nuntT1bexuuO1rmilDfS7
MVfW4dJKP/kJ+gxYWyRlIw4DP2EEX97qj2q2UpdfuKfQSqCnr5M6TCjo8w8niFka4RRdbWpJtjvS
ltK1Zam0YeFf/nALB+5poHlL3RSGqolMRiIOQL1Rsb9Wg6vpdczLWFN3ir9SjliLJ58PLMsEqfV0
4jXhIc2dUiUF2yXaRhLsPPlprC2WpQPjZB7nV6SpgZPSauZxxNpBhGz+j1evAKTWQkx/P9ljVa1U
Kk7rfCpUuPuXRLqL1xAXy6thAnJT3ZJ4g52H6IowCtKAUUwYg+Km8ba+su/XTIgWF7VK/wuCDhCq
uYkCnSdDGBsG0ociiOnEttYasAsR0AhDu4KsGMTKHLUWRaUbF/JQbHQScBtwjoOEeLWSFU3bf/am
oaUGyRYdHy69+ZtCNaKxDi21wL6udAR9X0ZfaCeMuCHmzb2/hgxdGhJVJR4VJl2FD3iiIlb1sfSp
4OmxOD7rdfF58K3yzwsjlGF+B5mdeFAuUqyoKH52QWnjmnBV6yoXhn64fBYszNwEtZCmTszUIpkd
OkXoSmGKx/QGgpuPo6oByAYnQjtNs/uitMwnVy2KT0FcaCuBFw4FinL43vA444WmzbZQ3fpuYwK1
2ATi0TO3jfVQ6nspvC2ib1WNEsjj5XEuXFZn4WY3vOoxfEOd6HWDvm3EbSTk27AoyfYc/EJWluPC
AsGtAxKaDuyVwsJsbJ5q5U1iteSWxbFNok0MmuTycBZOh7MIs+EYcazhTtYznBzgSBptqvBJTW6z
qncuB1qat9OhTH8/Oen8DuFTvM9JVMXHqsvs1MNdvriWMpSYYfFdDrY2qtmaz3UMejOxKzfNKBT3
iR/120YovMd8tB7FtJZXxrZwirPBpu4RRmfTCXg+tgGTuXzQCNdaj2lyLIN3q11ZCUvTNwntqbSJ
ER+YgzjbIuqTQR7LTYWvrWZ3zaGLwBg9t3/OzoCZcRJoNhZXdgFzRgQywwO2MKH4YLSO2jiD/+S3
K4nK0vL+HYuM+XzezKYNASASq+6fg+7K/IsSBw0n5KO49SZW3yxfGDy/7/VG4WjwSnqUryHcd1FY
KdUstPXgluCswxalVvNBIq2r/WIkZWcLeY7bO3GVOJ5uV+KLXH+p463Z34C+Gq2fl5f40po7iTrP
vRK0y+RqGpuZveex9iqX8tas0i//LcrsedllsZUnHWMjjdxHUCOSOLtSzDUdxKXLAxrx1GiizUSX
/XwhuFaKqJDKYAzxZxYfuuRpzCK7Le2xYyL/uTymBeDcRAb6HW125sm+ikdZQDTawvo3P+oGw+7l
NH7vWfcPteRpGy2tshsDoOaRdn+1FYU42OBQXh39MNGdrqzNbR3l75d/2OInBST5q4g8+c6cz4IS
xGrdWTq/K3noorsY8rD49BchEDPCzUOjtDQP0ZqxZ0YJQ9dGbIjbCLZ9lduJ664kHb+ysVkiRd8Q
hNIk8guNerZwgkxJh0QfuLkiedvWrw2vgsaXnTC0dl3xJhuWXbTNps8Boojtba0Mqt0V465qvo7m
Q+yXR0FSryg53Gui6+TWmufr0tFz+vuU87nufEMu3BCWbRa91uptsgbTWlrRp///FP/kusvUUI1U
laNN5uhRkuNYt47hX4Xhg9sCrlupfC2tnNNos/2D/YIQyqAWIGR9G8qpJPCircE9l+7U0xizXaM3
5tgVOTOGplsYfVJ430WOPKws0AWggEz7EzD6JDZJ23n2YTx09fskZiij/NJ5BizMYwmYNTOOKG3o
1ZVKJbRYe4Ytje006OxrVZZSmK7Gau3az3H0SYt5I93+BUuPoZGoTqrRJPtzCFtgNG2CRD9R8mgb
FAmstvZlTP/c9vI8zOzWMxPTFaOCD4Vx1Jg51oDlyziiqjXY+E/aqrJyiy9/spNxzT4ZHNmqE3+t
jKHGCxJcixbe8Ba4SZTQ6SajkRiR7wxgtFW0+z8/0E7ndPblZB8cuyIyp674GDRfo2Zf9leXQyyl
XqchZptLkI1sFCOJLKKPn1pTtge86iuj/FTCjqAfsFJ2WzqZADpPPT7kPD6g5opR0ILKJZweCz+G
sPsnxZDk8oiWjgueE/QXUPynZTI7nDvPbfFU4VYPCvM1QDtPyvRb09dWwiyVxiHq/Y4zW4kSlL2i
jInjJ8HnqvgcNNZRH2IEFYaNMrz2o7CX2+a5Crqt1012gMHGHOLPlwe79D48/RGz1akaiRR04nTl
Dcp94/r4WFXbMFZvBN27ojWy1XCvyAh/OezaHM8WZhvJGvrehI1KxabOY+cSqCv9eDnK2uBma1MJ
sho8J1HKeGMyjP6zgiu7AmzkexxduzR/L8dbPChPvujsEhAzPSp8Y4qnbn3XAdiUWq8Qu/4iCgQr
luYkLDM3XE5jX8QhnbdiqtyI/V7znK65VaSV3HYxcYdNCqqSZh610lm+FXgGDMRpMEH2UqqyHVyV
Pw3dMeR7ZA2M2Onb78OaZ+ziYXISc8obTvICr64UY8iJiStTFP7stcbuhlcrvKtXVQ2XUhC8ncEU
wzAEgTEbHkLeBkVgdp9m3pbpbePflup9nb8o4yO4wz//YqexZsNqZGEcmoxYauzbvr7NXUfFf0vo
Vtb72pim/XAyfUgqBZmOBdXGb+Jt1ptYKr0HuoxIQQ2rXtmQpWz/08jmOFSsUZqi9KZZzO8z74fR
fg7AwFprAMmldTF1+0F/IaLPZXo+MMx1xU4w6CJqUF7N+E7vrkb0Vt36Ws73l0e0dDKdhpp9q16N
+6zRCYUflJt9F42j5v34byFmnynNAJXyZibTkdB+CR6E/K3o/xy6O0Ex/p2y+QvYqtQocaVpzQWN
ug1F9GClCjeAgIblvWS54ubyoBbXHvAC6mVQd6lbnH8ivc5N8GvT86yXX0aYrZtR752yG67FOIV2
obzC6FyJuXTeosVBukgDbqqrn8e0VF/yyo72bpKhOjed6DVODk6sPl8e23IcwPoKHT8AW7OxeSgt
qdAhyo2Vdkes2UNcOy3B2+TDyuKb/qP5uxDIJhkwtJwJE3Y+IHAMYVWNTGLRfq9yYIEKBOt9H22R
P1LSrbRmzbu4r07izS6sJE+9Tu6JJ4+HrLMV2fHqr4Z0m+Z/jDGmJyEh7zAZ1Rq4y5wPTE4EKa6D
sNpkEsnhtqtvXSzA5OOffieioBIgkxpSE54jkRI10uRhjHE5D6Gc3YC9LXtHWHvqfZw00E4U8icr
e4r5c1MPWbVC2PYqXezSwbwYm68kRwPzIV9jTX48is4Dzb5OZ3o+OBiFrpHyhjB5whu5+ufyjC2F
ABytUpelqvmBpSiZAOuF1qxY0jeV9FNv37I1tZ6VEHMubW81US2PhJCHY6gdFXGPr+7lUUzZ4vm2
mT7EhJ2nmAIOe/piJ/deLhSDWEsmBbIAU46ahryXrZRslkZxGmJ2LXhKKPYjOHkgZ0hl5d4BIZZt
0aR//JpiJIooUhhC7kL6AHBV4rrOak60UEl+wNRHuBxq0C0QoSdfEfEVlGkaXZ68j2cOIVUFrDP9
QxXm3PnkqQMS4ghNkjSAL4i9u9HS922LueXR9xW7Lu1krUn08Tg9i6jMCttugXp4005XLGT2rNj2
RfANw8WbUW/X+FwfbyVCIfqHugaVQ2rz54OTGzMK3OlWQqvlOvLqJz2hqicU+qe+c58asXUyffh8
eUIXuPTnQWdrpRILpFdFrgvDGx/aHDWGxHwzw3FjGd8Gw8ClMtgNpRmD8RIe9ay6wy9lLxqfxdh1
LLW9SjVjl0feyrNhcQWfTMXsOxegh1w34VdJ9bhzm/KuBwGc+cXK6BdnnMORCrLCtTxn0Klm0DRm
z0ZJ+m96rdoqvg3YbaLdMfaHyhBWVu/SYcwrZaqKQ2j/oHBdi2gghiajipOvtZLuTKl4TMafaatc
Q3RfyTcWx3YSTD5fTYWlewa9W8opFZ41aXSIqqNo4ZFyXdVHyVyTJln8YifhlPNwpVcGWlkylaPr
2l2LVY4mbvpgrUWzNqrZW7wRdFFoXfZIX1u2oHz3A0cQv0vha2teG8L75c2xuPdPxjSN+eSobvGj
twLKQ9BFZLsPZKeo370+PcYU/P5bpNntWQlpGYhTLqWnP7OIDqdsR9Wn1PxzHAy7nZMFTCoEGEy4
zkcEF1I1QskiZ1NUm+LtXd3Htl9Fh8vDWbzjTsLMvhI8TtKqnJshryPRcbNAOiBxoGwvR1leC78H
M/s8aaCKldkwGL26gae3U4wvbXfM670ubArz6+Vgy2sBfXqwQhg0i7P0XevT0XIF1jdyyhuhIb3R
K1spDNtP/1wFmI+EVJU5dVym5PD8IxV6LymuzuzJASK0+pNSvBq9gKbTU5RKG2ntTl06lXjwQ2SE
agOabj6NykgzzyfdTUvNjsq7EmeOLH8c2i/lmiLj0iQChFZg7sEm+mDanqrNYIYpOW/mwc1sS0++
l+Uw2Ke59oBmVv3p8jdbWoZTHxLNKmT+ga2fT+SEllGT2ptkWMJtInt3g9fvLodYmDxgTAwG5DDO
WvNvlWleaY4hSFRLeAza21CxJSN3dMoXZrCy3BeKXBOlnFcDlBFa1PMHV5lxk2U5H8oPkVsd36xc
cLBbtPNg2AWUMQwFgWKxGyiCjU+ptoYL43HCfM1SVxiXsLIgayAcPO96hJmZDFoUgbiU6fFrYeh/
Nbwh2kp1J46YzEXRp9QVuq2oeNlRCJTkrc5MfdMi+/yMLpf4CdeK8c4baMNGqVDvzDDQePuYwk2n
lO1dU0sdzAItY0XkSlS8wdivvkRxr2y0Ssq/AOU3/U0v5QJSN1n/jygI2lNVmMZdGVsuApSJfwBV
2P8IGj1REFMHsm1iY4RN0ijqP/W+zipHiX35mI+9sO28MT6Oom8kCHJGKDuqkR/eFG5F/1KymkK0
tbaWB2foB90AbKCmnR3pmSXvkUFXIXSNiepvQynHx7USjQp0bed32xhbma3huu3PtumtyvaN0A82
VthYysbFE+U4SEp/HUpCclPFSffJjMb8pRKKz9C1HwjVHvosNcBni+PY2rVhIQXpy8lkLSUru6Dt
4m+NUZubUcrjp4Zq98GrLAn2goxMZNpT/wdHEJT5VtWjrgXxK+p7VYuVrR6K4VGKU3kbSzxrdRwm
r9g0ArIBZXUUyra40trWPA6gL1oKV72/rVuhqd8it5G8KwT7YuCZSW7iVK8H2bZQS0O56vxe3tRR
lli20iNMvEniEjsSusD5s1oGIXlrxB2NffpLkpeo5wiWtetbF1BAYeiNbaqV+K0fQrSDGiw3dEe1
PLCAUuiGO9jecDWLvPWem7Gqzec47pth00KoeU27OjnkKkrZG31Moh26S8O7aHhAaUro/dtEiNrP
mAtZsiOlrp7tx0Ilplxq/isGiYV5pXqF9YmkOzkMCCbIru1puDDlvZZ3Nrph0DVSqalvejk30iva
OKqKb48sbtNC9DM7s2gz2kqKG7ydpZYBaTXIc/Zgl7W7Jk3VlyDxIhfzrDS9EhJRPORuVB56SOkb
sxxzTvY4V+knRLKR2pHnftJaRXJaFFxuG6Xud7S15avKT4uDK9TWjdLFgUxsL8K2Q6y9Qx134RPC
y+MRnDol77EPpG3mol2u9qNnl7nVojmlaZ3n5LHRHjGNxwegD3rJKUZF+qkELSo3VRuQRLVy79q6
17s3iiDEz6KRdT+ssQm2gzVGj0OX1QfPK/tPUhyH7MDQHK+jNHSdxNOUx6KShE2QoB9hK4x5pxVt
BHBU8MpvSFUHsm0kufdVDkNqoXmQm92Dm6bJFRhQgfqoWP8faV/WJCcOdPuLiGBfXilq6y73voz9
Qri9IJAQEpuAX38PvvcbV8ncIsbfPEzERE9UIimVmcrlHPboqiZ6bm2ZPZToNfisxmYMdiZ1ov2k
7JQfpsBoTsRiAdy8l2fbsqX+Yy8YKK5VaDDr1JpMPHmY37i1Db/4WXkIEWM1RUgju26jtmHGuyj2
adir51ZxtikK2d74UzAmXlkWW4oZoXHNXC84O9A+AWthhkYDPbIWa6koKL2wKWEWOm4mxgQQ66Hc
BBXZIB+zg29/9eQPF+ykMYHh7GJ68zFmVcKrT545fFx3UwsTfnihn32MFpE1pimajM6el2UAK3gp
eZkUwZdhcJKpy35W8pvMvBNJEXS2wJtq1t62i87r/AO0KIOBhj3kw5zuUsVNwbukkzzhjY0mUxfk
RdbBddutz0hSohwAYJ73lQ1Y8l1YPzIVM1oxsBMvYwHDkAU6VeC7/PqDEjchDdk5vPkirO9TNuVx
hDpH61dZwgTBfwwrociiMiBfESDwxetPz8Oh2QzUWwGaqtEafO+l3Qeuyk3PbzgqHisrnTMSupdG
69W/ouZPOXu1VAb4DdoOXeKGkEkebc1CbiuM4IAdduzf/Hw/kJvOXon4F2JxzMrOb2hg7YDjQdte
ajI3RToYQSRcoDepN1DjHabJBCIUDzaipk/G2tDoUuiFgRZAqWB4G+B3WnRHMsOYWAeReZNvFAiY
M5sAhu+Ysk27xqOyEElaYIlC9tHC28XRceh7ThpXOCNCL+dbm6k4WJs2WtKPcwHz/p4dGsygLasQ
ArpW5phKdMs7rtJ/GMjt8SZkMrmuJPNt03XEwYQdoCJ/Zbi140JXB7w3Gsc2vH+u1Rsp3jN/JTu4
uGW/ReizMWQ0RmEoiBicIfGHJmnq/f9qEXp4z9PJVb4NCV39EfaHLnj9ixoH2CNmOg7UA1Dm0HFe
HHRwjJRaeEHkBE0+IA+pZBMblvUPt8WpJ+3jRMAnLdVaRWzpPjkzzhhYAzGzpY/0Uodh4tu0m03f
WIAO+DDLLcI1g0zbhr0M5krj65L2YcItAkEYoMig4ZfaB/K6rnFmV0WtF3DOsOnDCG6HNcu0JAX0
NhZwuHBfkWm4lNIRPDNNB+dV8PsGo53pEEsHLv2/dzY4aBT+LUe7S56IWpVTE6sB4rNZBYdmYqcK
gSPj5kqpaEnJwQkfYvpsvkl6IXEwapC/EhwT3P+JhdMJCCuH/67lwGSE35gf6XjGXu7a2JsuXDcq
OEYXZBgy40EihzzdcBuFo78QNas6stDA19GNuIpqylgQzUFCE+fDDec/QFN1XcbijmFEfWbcw9C6
N//9zNCNFutkVBhYzvBATS9O7ZUetiXT5p8J0PYrI1net2PabDJUkTFFFbtSxWyNjGCh8xiXBcOh
aCzGv1C6vlyHn+eSVNSfB9hMeWg4Rb7Ga8cxMUhhHEml2lMxSeRCheOV1iYL3eJ5kmbzWilwpqSl
NRwqZ+KfRA18/JXQc2mPz79NuwDtFNbAEoTK1LxH1+pwrAy1u36MC52C8/rBqTTDFaF6r3kQaRa5
o0JA3NLJxdvQebbkZ2WTAwX5nuAoO5U/hDAfe4+shLLLi/tXsE5mglbosMlHbHxaWDsVkB231ojF
5m/XvePZ2nRI73aqiCV8D9OC3HxrhX3I0mY/BWQjAjeLqcwAsuw/NML9fH1Tl1T3XK72YmBODQ41
E0srjQfJPqRxE4jX6yKWbDC6VmceWhC0gofrUm1BljCEQYpjw9hTgEemd++jacT857qUxTM6k6Ip
YAeIDVqNkKLy76E4dmt9L4u/D68M0zv3Vv56bJwZkcnnsJQV7nhvvxnqRM0V7V48CB/4n6iYY5hJ
T5PXaN8JBhtl4K4Gn50xxKN87CdzJem/LCUIADcLt4vXx+VZKEVgHxRWMTZPldrK8aGmK459UQQy
hXAdCPaA0n0pIrPCtm8VrK0cf4Uvd2iUB+hV8zdadSZGO+9wKvG7AVYii6PnUkwhHFz/zSxX6tqL
ynsmRtuwiJnIZpQZ+mbGQylONDh2Boh7NteVd/7YP27/bymuVvFVUc4nlkGKHWym4mTWX4CkFFnH
cNhaa1DIiytCSx/+AXcN2mguzwfgk/7gNHm7KaxTPmFYpaDHov6OScSVVuTFBAA49/5Hkr4qD4mi
EEYbqxo3ndiF/q0n3q3xnfAj5RXCpGNbPJbgaM7WKoOL+3km2b5cY49UQ9ZyigFOArjEp7I9Od3b
0N2VxWmQ/735Dm4JgFszwCea7/SbyzDS6XP0S6KZ9b4GMbL5UKvYAOv2mo9dvFlzHDsjECCdMP/9
zAQhqCjKIsXJ5cAkb1wrVtFHT47XVXHRzp0JmdXnTAj167aLChya4aWxNTwhZ3RdwHz/dV2fK03A
jjHnRjjtDU1FXwIJG2cz4e3cjmQzZexTNUSbTDR7HtQrb8IldT8Xp6lC1jpovBMQ1xVpzNxs19W/
EAbXuo7XlqUdjhnWrdOVkBOFX0tyg/GrkSEpe+iK3fX9W9KC8wVpBxR1ylNtC0EeisPAPqvI3lZr
2OELSBcOYITm0e857/xnd3NTdkB/ns0r32ZGhdz8bcbea/cIFMOuuDXJk+HGwGXL3VNhv1C+SclK
UL20oedfoBl4M8WUlWrxBW15z8ZnZDZj5NiRDIqjIv8Lt4gSAy4WhjCRc9GioMCk5RQOsL/5eG8b
32W5c9bSOUvHdi5ivndn98qom942ZhFjZT3yAlS8frprAZ53XTsWk57ncjQ9pKC6ER2HnDbaR+xr
Z2wx2plVPx0PY3I8IeOmjO6HNQbuBYMLNXFs0IgBVvMPQogJDKIICCDVqmVsWR99B0hhgA9az0OK
4mC3cgcWLvWFOO1S91WOqoCFGAOw3qjiygQdh4ceTaCIoFY2dMEeXojSVGNCSBYqfw5n+nJbt/Qm
a/zt9TNbW42mGnVvBM7YQkRf3k/W+2g9h9Mz/4u4DAsBcncIwg4cleb3pXIjv5rgpgb1jOKAlx95
u3IsSy+0cxl655oF5ineCnioMWQJOoCTKCtjYNF/boMqtjO5bYH8BAYfAKyNj9c3cel1fCFb8ysj
6DkiT0G26f5TiK2iN0wcqvxtktuGvGbeoXWeR3lUInHNR8dfsSAL1upCuqaR1CGuKwfsbpm5G2J+
r8E3S0kWp5X5Vok1VJY1abpSRowwOsdwwKuwnB9uD4Jt3sdmeYsi88q+zl+u+Ws8txHEzCOVLtqG
Lw2XUwi7D1OszBvlnSeNk4kUl2qzB4m6HHroP1ccNfDWelI0vQ/dHCQJ/1z/hAXTefEFmieoytCI
LIrVFkMPpr1QWSi81RZAg+Ta0Nnixp4tVrskwPMpO5NjsV3u3RIj2wnXu3GiPqY2wxza979ZGJLi
8LCAuNcjRzObCOOA79548giMw6lCMXV/XcTygn6L0GwLy0GSbgwQYaFePQSxoBNSDCfa7wv6dl3U
og+YOzUwrz1jr2tKaaIcntceRI3sAOJF07kFD51rb3P+JHy5ct+Wrzug3tAFMxP66WCmUAKpbJPB
nIGMuEHzX+XPdfspLsb+E/Oa2EPjqO1nWz/PNsyy4wq02Z33DT01KxHz4haffYl29Qmxhmbq5wgT
HZ0KlDkcw3QYKKoTRVYM7Joo7TRNW0WtT7BoIwCBoY/OrJYmdd3FRf8DGClre7xQ1rNBGvDvHmux
hCiARe4JiBuN9wEEpB2mqWfg4gxIQC+R/4CBhThfg91Y9IYhYJrAn448i95yZEy231U1hKYdjUfk
KUJfPGJ8wKrWcH4X7cqZpPlLzkIyz5OYb3MhKUP+K8eMAtp2zGDl/bEsBMguIOkO0cCkWZQ8bFrq
mWW7US3Ck1DsiibcEXONymJ51/4Vo3te2gzGRAOIGTBfbyQ8fQCkkIpWcjtrUjQfG2IolQyMY8fo
wRt/ttFDwZMs+u9slogkZzSc/7tnjnajQnS/jBYGYjZwPe3RbPJvRs/lO6fFD6t3yPa63VpblGa3
StaGEU2xdSn96Y/bKH8BUADLdtelzFfzDzcaoeA1j++jJ0C7S17QhBEZ8a5mGXG2rvCzxB3zvwol
z6TMaz1T6XyICJpUYItykCPhCbe3QWiVggUO7UrX17No7SMXr/i5Eo6hkktJFStzx5qtnh+ATMhG
qQgYrV9bqEZ0b6BF+n8nTQsBJrcjyDRBI4a6vW16+YMF6BwVvYWOPscEwaPy87iMomrFBC7qxtkq
tdvbURfNHXOyoh6fRYnpQPT08GnPbGdzfYHzD+nqAQgjEDLAcWISQ9tON+i7lue4WTxEW1QLbtoq
j0fb2FIkAM2pScow2iiHHa6LXTpFoO5hkB/9lUA/1nRf5m4GbALofjvcReWG1M+ZdczKDyLGuC7W
qCkX3wfn4jT/VQE8qzd7iAsIsM+8u4AXcWUeUufBU695viu7Dad/oTrnMrWL1wsAXTIGmVkLvmH3
yGsWD94dIgMzeAzXGgSW3t/2jL0fzEiDPmzY5b0YBkykh16FPFD+inEEp903BtKdWVw4pxnBGsiG
Q5gE2Vr1/hfJ7J8a9FuwfvWVTH1DQHCf8jmDXIRfK/Eq8aw0QCgYStwPxziOLY07X6CftE4qr9v3
pbMHXXEcRd0uFUVicmfnG2tw0fOir32bpt2tbDLuGNDuCalRO33i/j/FsHKDlmIjdEyAKQrdEyjz
ajLqGjyx9QgZBsFQ1hhxI26I6lG+Zt0W/XB3YJpVK8g51uL9OROq2aW+DCZzyAQipKB6LQa1D0iX
CHTt5nm1w3DipnfRNy0/CzO/LbyfDp0+udYrM43YATAaB2ys60ynOuX76/d6WQ3PPkwzXKafdUMP
sLqNMwCH1ni3O+RH9mz85np5zIGYIT4F6AbrjtflLh40CLtmwFDQren9FrzAGxjtydiPgR+8oD3Y
YYZK9VoxbtmQoJwIm4Wuiz8SdmgULdF4h0vd1+MGhHYbjLtvW8yOeZjRAUzli0uqpA/QSDqRla1d
cuRzJfN/RGs2zFVIf0WzDev8/iaX8giujxVVXt7F3yI0G8LVDGdNcXgRmnJBRgkTQmOBhP/fHNZv
MdqNERxtZQwJm01Oh6SJii3zm60CXvN1MYuu7WzDtDuCGl0XNLNrC/OjN+3C6imC8aenogND5KFb
m55c2zxd81sAmlQjzodZSaM++f7JH75fX9GKCuh9ZkWRqkjM8alRvQzO/WoUt/j7wIL0MDyNXiwd
lBSovogWp3kJ/L6tn2V0uP79i1YLZDcACMJgDJAHL30UGGKqgDW4pa1JT4r6sWMVz5548V1xqH12
2w9rc9TzL/7hAM4kajogS9+UkQ2J/nj0weeOZgPj4FXfgVBxfWmLp38mSDt9FZkZ2gAgiIT3XeOB
5hJdRWvoPIurQUMthormUr3uaqiajAL0xzABCg6mZMPRHIFPRcx/TCAMt5O5cl5LUagVouUH/GNo
EdDHpdyuStOqrOdFHRr3PbQSP0LtYMV2L2oFcA0RfIIWBU15l1phVCmoUHxsXeazpG5VXDAJ74nB
iOzASR0b1coTYnEbfwvU22pIW4m8VBAoq31o39X1tq1+mOGLtYZztCZIe7ZmRgj+UjmvzABPRZsA
04zSD9vaRNNK0Wrp5joBsLJB1DfjRsx/P3t/ZQ2LZBD26BSyMdrbb+1orXy/JAF1e7Q8zwDTuL+X
EgSwJKOIY1wFFZDNJDBX8Bc9k+hAwfdjuAm0t74WSLqN5UxWCgkR7TeZQlNbQhDJGmrF/Sw6cXS1
AGIe6CDhH4NsRdsXqVTAb4ist4Ahb/zDD049faH2W+ElhN70axmtWYU1M+QhWABkE96scOCaIqR1
U5JBgrF+8F8rYJSU98Ld45EVhgTJrftwzVAsWCO89FE+BR44uOb0JKVtA+zNt4DvbMqy3w8RoIrR
s97DL7G1svCCXgCgwEGmFy8PtA/Pd+BM81gu8h7DqZjgjMxdKMavk2uuKPfias5EaEac5z0snwcR
ViNjkAUnrbrv1yBeFmxdCBAjUIbA2GE4WDsiX3aFkwsImRy8DTMMJmM5dIc6w3VHsaR9EISXAoCx
kcbQnWxmlU6DUbMZZehmABEGCja9u3cwk2XEHK037JMgz9dlLp0R8o1Qdwzko+dZWxtAMkRB+w4w
zGG546k4IouxYlOXAn8s67cMLXc2eQS9+xQyqADGAEhmHcyS83k6ble3yYT5rCkh7Y5k/z3PiYYi
gNdEaCqC/9DtUsRFHoWqBjTfXZr+yIfnao1tfFE10FiGTmtcqj+SFeYAQswRVd5NK15kZMWZ8y1g
Bczs2/VjWtJzkM39K0cz4oTnmNBqIacSG+qANf3Oalci/KXeKHRw2z7yBGjmRVPy5XU1gpwNIB2E
9pXV41Sk4pAC7aOeHDA5mG52AO3dtK9NwU+VRY7gYPscKWAf8ikrn66v1l3cVkxlzCSYqNvoOSDL
5U5q0QH442zIWNxEQfOmKpI9BGwQ30aXY9qyUCIAK4Pv0aRveHhHKPE3ToehRlByFfyAH6/2nAYY
7ZdwTqchbFQA6jg/q+J8mh6ymWM4N8SwB+agPAmSta8e4CtrtEkLZcZm5uUPGGloHonh0+cwmkAZ
M9pI/g5j8JZHyhIJAVLXY55SC1pcA3J5KIBRahf3VTc/I1IxhmCo6PNdRcfqpyLGmMUYdjC3GbCx
HiwuEc1Iq7NvbABw/EUDCY4ToGQz+2YEfp3L4wSCUJWZIVQGFfgTs+q9afBTmmV/YYFRvgd8E6gx
8dmakfeGrPRFMc0AdsG9ADrLiEpw7IHj8bpOLBlHsEEhe4VaaAj0G209k7RUH5RYz1D02Q6F1nQH
ZkmZyKCXz3XWjPGUVfbGZpaKfQCHb230nLxc/4iFqC1Cqnxmy4YLRUnxck9JOggGVCGgRVYIsp3n
QtAY+M+9eh2yccVsLtyBC1ma1XRT0rvjCFlGdBPVe4+0n8BnyQJjJcZelIO8COIdBNl/8IwWPYpe
U4Z9zYkdPo426oSeAWCpyAcCwuR7/PX6Hi54HMCkISkGTcd90ikg+EBzTCpjXRHobZWDVki19rxf
sJYXIuYlnwUefQuwvhEwwRsFrrQCvNeRNSZtv0YHvywGmSUEU3CgelyQ5aFVjbPqu/VHXWKqOH0u
jB/Xd2sBcnZGlfstRFODMiNeU8xqIINf2QrMCQ30H24eLevVYXsP4CiiRyXvrkNz1ZpuLLy/IByh
KeBS0ImmDxdOxGCc/sKu9htQvx1UUwI4/476Nz5JGkzaX1/sQiwcAcfdxFQk6MSxq5fnVvag7h3r
WeWFOqaFu7eG4QtqAbdV1p9cl2/MyT16jnq7LvYXYoMWg0Pu3JyLuB+zHJpcZbQzThj0hQMzJaxe
4ZGAxVnupmg6NKEVOyMm/Iv8I/N+mrJ9Dkc7JnbxDtOblB6QY9B9wusvFFzubqMOAoB5zO5X8rpL
yoYsPuLPGTAP44qXe8PQ62tKD3tjt/mtQmG9qoabIXi/vhVLJ3AuRbs5+RTyDnPXuJyNUHcugEmB
fhpSp4lNP5+OJm/oEzWjfRak5UYM6uG6+CXbAG5QkLMBHcqCkb9cpEgzA8NEuFHF0Oxbu7pzvL94
MWC267cILZJifVE6/nxpPTN/7M3yqSBqM/eAXV/J0nHh3syzpQhgPB0oxx0bOgUdx8OkjtBFM+1s
MR2jclwREyzd0Jm6GY85jC46+o7JIO1r261ADEMsWcUswtUBRoanErOktbfriefvwl4Oz2En+jvB
GE0YwOPwPxn4yDg383aMA5M0dlwMLZB8AFNcJaZXG+OmJgV9AP2u8wkwEsjDgi/83m4LMsSpaQ6n
tA+mG7dISwBf20UWyyiV720aAWiLWGUbt36bn1RTT4+Rq8RLU0TTTY9iedK3YgrjvPQB8FGBnyqL
HSGKYoP4Gi21QMDpvzkey/ptZVfVweBWlGQDSR9CZUt4eDtQOxCwciDYuv3ekUNUxHYT1kgJkYe6
B2C0iejgaPD0SCvDPgYGuKADq0IHbZgmkxIR6tzReA+k4WnveoZ78iSeJzFhXVWC21KGU9woHn4r
B9c5jFMzvY21b5WxCgrx4EzIsMfABWnTeASMzxbznP3LwAZr38mSfjay3ALYQe6jammAUHjFRi7G
QSHYpy24HLDc6i82OzIazgK8pNAeF5zANS3uOvB3HF3kgN5QG0+BqcG7IRHGEN5ZYVfweEAD0krY
t3RTz79Cc0sMSUihPHyFiqbTQAOAMnX761doyRaFPoBBMV8IonqdmVwhnG7cvoZVDi0w1hG8vUUG
ayR2Bqs+KrPC7Ft4FP5aanMpyAuB0wqmXxvdw3rBKIqAF+k0yJBw62Tnm8rI0CfKkXo8CHMt4bQU
fJ3L0vIXZVcMZdBjG0UgAf3SsXIHbLeXlsn6qYmMv2A2cDCk+HttmqfLcc+NroI8MrEhzlmLvsnR
OIV5/oMS9mkMiEiA4sG3JgdiigxU/fP6oS7ZRfyAjw45qC9yQ5cWvhoBJMNafIAlezyGnKjapqP6
SI1mrSF1yTICzgupNWSO52neS0nuIKsCgSBcmZu+c9b3m0iiCbd1UO32wBphoi289oB9cn2BS9pz
LlY70aISVerM+TVZB3O6NQ8SlyJG4MjirNFEL13Cc1naafK6brzCwGYCni9mHAcqDtdXs3xc/26i
zlGIsVyjKSBnk4d3PgDdlbqt6cd1GUt34GwVOp5W2JnRlLbYsYz/zGsjxjsEHRjZfSv7lfGvNUma
0QKyAUC15/1qMf9Xjf3GVc9OuB2blTBmRQd0Xm1YfWccSqworLNtMO2qiCbTlEj1DGSpFX+wtqZZ
R87eOhy9VX1LcUJmmcddNMREAFhzK5uV9/eiHOCeoeMa86au/hTosqh17NkqOi1JKp7U3ifhhnFg
rWjcshwkwpFnxTNA1wbZjwAlEnMWCtnwvvtZA67K9bZD+vMvtG6umP8/OZou1BWGUpwA+2bZbBf5
8mR66VvBwhs4tDXYn7U1aWFtVsqxYQESyF6UfvhI/sQZ+kGamoWxqoKn/93CNIUYMUQlG4WFGdC6
EhBYPt0K+yUla75ryT+DJfDfHdRNuT1S1rkQRAceB92wBcxqbEZvkzNumpw+lLUAiLxcSequSZ33
+kzf8QwhHubDYV+LG8XMRPgnEMLGowWElRJx5I605e76ji5e57OFap7EJCowQZWGd35vJ3jdxbnV
PVMuESUbm7Zam7tf0xbNg+Rd3WMIDuKYN8ZOevR7gIuBX2aNGHFRDuDdwUmFLuA/6DTUWHFrHJGW
Dxn7FBGSeBgnMpDR8vka7efiDp6J0pZU+jTqASM4l2kQzX31hwP6O0A7wDe1/xcN6REykSh1AvAd
kDWaU+zsUImSw1B5Dpiux+prQNiNtG1gasE91u6wYrCWyhvnAvU+Zy8wOt6b8Cp4WB9N4d74eXPb
ZOaRd/+ASvHe9/zYIj6y5nyDPssV5Vz00HgGW2D5tSLUOS7vgxxYBRphnCIzRFJIB4CMH6mXrkQ1
i7pyJkU7wKq0q64tIEWhyIGE68kkxa6jeHB61coFX3zgoAcEmFZ41CLnpNmVEJmHOishy2i3ds8S
aucIvhMbCH61G4dZMmRO7P7FJHOEZDme0ICtnDPZl/tod74smUKxSI7pbvCViC2QfflGu5LHWbRf
v+Xo9CsjMVRaGnMlh0agEfuCRLXiXdyH+yLtN179zYvc7XX7NR+Ont46W9ofcP6hzT3DgUiGA4tw
z8FEWW4a+aWwOPI6K+e3Jk1zrFMoZtRbbKQ791U+Z8aTH30i7jPB1K67AoWwtpmaY1U+911uQpbf
y+1kJCPftRNC+zcgvkhAPNLVKeQ1iZp3pcKY28og0RqLXev1SRFlWzVZSdaxYzqUrywf7v1ujUlz
/tlrR6jdCQsjWX1YQWwGXqxSMlSevJVAcqlxNEJsB2BAjMCjvqJtps0DWJccWdDcOJH+rZb/tM2t
kyWWfSgq5BTAnrubJhanxWNoktgHsLl3G3RHR4AoNt9c19lFs3b2Mdo+13nZ9CPDgnv/qezGraC3
yFGvCFnc1TMh2q4yRxWeklgxpTdOPQB75C8A7VDBtDEz5KJl/w/uuwBHxdoe2UYDW2j13xs3jU0e
Azhn5fQW9+tM0GzAz8Ii6jpolZYQhOaluMLwZea8Wf6K7fpTiAsETxMJaBvJcrDDXAqpMbMGYKzZ
kLhqY/T5vupcPG6s/3wsl2I0C4JCdOZQB2cf2na/5aGZbse8Zcl1DfvTpV1K0dTdQBcQUGGwmHCy
k7J4q1key/RDeV/+Rg7gt+cGZNRxNDnhILyC+Yh93BYsHal3MyELEzuq3QO2b41V+0/zhEUB7wPt
I8BoBL3C5QnZM4zy4CJ/30ENyPjsYAo3SAiAEQCEjZc8bu2K4v15hy4laodVEsenGTPhz/zpDm+c
uI2yx+s7uKh2vwD5fNDeeJGm230wVAH4z3GJHPbBuXLfMQOT7lMarYHe/BmngprKRVPj3MCNUpAW
TDFhTIM1uqg/0OoGMF59i14LZMblZ9R2ri/qTzcJUSCNCj3gT/m2rRm4yZRN1w0erK11U9fvlv9i
FUfwJI8OrNHKBi6EVJfCNEOXm3ZWGROE2Syx3E+OBwCNPDbDXV9jxOK5TrfTGn3U4laerU87tFGB
Cj3PfYThrI+dLo8ngG0j/ujTwyps6NJeOj5GXCIUQnxfD3DQ5pD2lRHg2Kp4MJx4iJCa7yVgXPqk
q2/L9+tHtxDxz82Uv+VpOs/zwBVFAHmcvrZuzMy7UnzBC2MTVZ+MMR6GXdhtmmjFYC3dbWRv0b2H
6BSVSk05BzEYhDIA7CHCSAsgy0fg/tlaJIqpONjma+ger69z6d4BvgyQycAhQfPb/EFnPgWkHxMd
JQS2GNSuvwTV25B+vy5iobztmmcy9ASj9Gxht7Ux19Dr54lPSdd9BYv3F3fOXIzWgyXcW+GB5T5U
e4kBKTq9o9lwxeEstD5dfoVmNguWE3wGVqqU2AjvQ6b8sRyqnZXyTQ5uPJUhXD4ZRr6v+w4Y42yl
mrJ0Wc53QVMoWlleiemgOY6NtlKIeHLfJ+vkFQ/BsJKbXNKic1GaO6qQMJRBg6WayE/Xoo6zIHG6
706zQ0BHm0PQ/43xOZeoWbrKc4qgmSCRji+F3AP9O6vK2ABBRNu/NkG2JeamNv97bvzySDWTN9Rw
etMsdQheK2Tc3DW/vraRmoELS8trmpndpeETiQFNCnLQPm54fuqdaus46RtHC+fEvafrV2bJ2J1v
p2YGjCYVAn29MHY+KIZ88DW0cdACXZr8KIpj/t9f/vM+4h0eWOgYRpvQpRGYWlk0GA7Dy6P8qdoe
D/6YR0lpvV5f1bKt+S1GUxJUpHsrmG9AOxUHkE98clt3a9pyJYJdCvrOV6NpBaAgMrNxIMZsnria
nZKz42ITFP7h+nr+Pybl94I09XBkOhbA5karGBLyA2u3Xv7uT4kd7B2F0bDd/Ez0NhNJUORdCS0W
/RPwwDGfgRa1mWbm8szCobGqyc0APMk89aOk7rD36VQcuQhCVBnLtH8yhNu8T70rk77uqhsX1dxt
XZTG7vo2LBo2FJ0B3AUYLDD3Xn6JQQSlIcWXGOYPUEapeieM26qcuytXFr0mSVOguUGrICUkhVG2
qYItFy+V+U8mybYSdMVfLF79s1VpWpQhCeB2giCXyXYYhsKcuXRHNA+JuPRyjJ2/W/nb9X1cjODQ
d/jvRmrqBO9sBJMPdfKCPSgZjW5rgjCg8DdpnfTdYzTijd6tbOmycz4TqpmaSKZ51wbYU0c8BugG
NL1b1ryzydo2VrbjdYsJBaRdHtHmWkc3dK0Dcu1IZ0t4Fn84zO/yoMY2l6B3JsXLDBSDZ4zrboN8
pTL4awb6MsECM3e2VC3WSQevz2mDpQZ1l+RqgkwIm4pXSf1NHX0uHZBkCHXbenQvbf9zAH4EE+Da
/aBOZv/TQPc8bOeRmd8ii2xQg9k7g7Ev8vRJ1sVt21QbFq1xpy4g4s0fPWMWIjgD7Y+mh9IZgWHb
gnbJs05weBvld7FLDlNxh2sObtMQHc798ATKYl+9qOjGN9+Dbg2PYNEfnX2EpiSWnPoaBwWEe7RJ
x7b6gsdpDkqYMelMCRzUJhk6L1hRzUV3cSZUO67cLmnFCITSOnYkVo6apFijiQPGPTTsT634d4P1
53QHmvuw9yBGdDQAfg+TI+b1/Qmd8QQ9KcIdkQcjNn2wiOJqEyjS3jRdTpq4KPPuh2sVrhvTdIw+
TFDQ3gLFPvpktmXYxhmP3PFxGtL2c9VTebL6JsVoW+A1T0AX6nYjqMjIzlY0wsJKGsaZNKdgQwCW
C+aXkMmbrPDaA5pHnNsqkMgqScN6HICk+lzVXY5kE6izDikR4XvZqPSG1hmazyuVdsnYCWTsHDXd
8SBi+6IOvH0op3wrDRDuqbDjp7JoggTJsToZMeP3WhseXhl+lOU3DE1B9+BFD74C8S/8VHaT6OIm
CO0imUiJZHaLTpZ3hwx056WBmXB0eYI0EOP7SjTO57yl3UPVWHmZRBhSR/Vs4snUluTFKHo/ZqQM
H1rWj0FM0cbSxtOYOnvwVHscfY+j/83Ejt0Smc2ju0FnooE4EmBclhEZDmGEYhm61QJAnc7ENl0U
1W/h1I8vYBiQD+EwkPsGs5g3YU+to8QQzpap3vyZS7t/rKra/Ayiq+gIlgv8YhrW5U6MAQ58Gq32
WCOFfpNR4LQBBTJzEuTUw1cAR7SfiBx9AdhLk39PQdGzA8dTl24y9FQcrLAUJVwdq92brhgtP7ZJ
G/EdDUcMgdZp6gGKLqXdECOJbY9xWNjW0zg02aOb2mQe9mDpXQOerQc8/cDs6suw/BLUWdrEVZGJ
HBtfGyGguIPoYLrcfTBT2t4QgCp8ivx2Bqsxw2ILEILxpyPcaGPQUTn7655p0ReCxtP1ARCNSQ3N
w48MigzEDnAFt5Ubt6P85LtTuE079bUswm+07k4Bx1d71Xi8Lnk5zImQQPnViAYIi0v/kEsHnEpD
iblDq9mlTkM3VRh9pUS6u9rpMwyNGjDFKIPHJgPWhGHhbV5VfOXtNnveP2zE2Vfonrmtq9BEunqD
VPIdgM32rnGcyr0sVHJ9vYvu8EyQZmh7YP0ayIkDjlt2HXqS2Vcx0J+eaXzu8jDupzVGxMWYA83Y
ztyqFYZIKF7ur8FoBHSlAnCn6taxfuH31MGzFWzbNkOwmPT/h7PvWo4bybb9IkTAm9dMmEJZFotO
fEHQiPDe4+vvSnac2yygDnFmJLIkTWu00+7cdq3hEGnWfz5JxiTB2P3wPe+wkNFh0yYjZPLVO+N/
65VnFbA6evusrOW/b88PsQ0wxOuADJq7Nn4ABjEUYYCNiH/wB8BS7JTkMHCtqaNgS5PtEMRBgrAy
wVtPCoCZUYEMwgRhQXzdGaFfdE0GdokpIwpwa4MmtAo4PL+v400xqJcFsAQPQfMSJL8d07LzYM/k
06aKoby5g9h8/S6DmdTzk6/8kDEzueFNSIYkQoavFaUtVGj/LkHhtrJgt+7XTylspj+sQG8cpbYU
IKXrK2AFlqDVjWkvmtXgr5j1tw+EBDcXiS4E7OcdcKGaFRHHQZTSV9bUK6SHDsXTSMs6d5WyUUmG
yEVQ6SZokNau27em/LmcAoC40EqP2neYhyC+ntk0g8blfRni9SrMntYWkgXmYHKEIyg4sXIamKCa
piq+4bPRxhpobwrUIxHhSUE5syeepZmK2a6syje02WJcooJkCxrwhUVOgUt8vud0oyelxcbVmZ2J
ImxaY1wT+XdcGg0pbD062r35z6hiM6O+6VHN1GmxogwX2ELwbHl0LaHBGKhGy+oVocfbiBjMQPTR
DRMi+GZlEOgN9VLbwtHbcOlOJS1W6DEgl8+1RRHnp3IufuabdHzU5aDeGAgXEDD4iGddo5n7esop
bDsJ0KckdD272Hx0NCEZKchxJF/AL6BrKQsAtc2uIeCwWZm0CIsCoU/4udcXpEynupPKSCWmae5M
82DuDvidzb5sm9iuSwh+Odi2jd8RlzgNcR2H3Dv4+J8fcF2zd3JPHPxnF7/e4+/h71rsv+ODsi+K
Hyb7oJSY9Hw2N/jabSDLZB/4pvhif4X9VfYH83P3dH7afe4Ks8Cfdjt8fe7Y/wXj3K2ciO9Ow6tz
il5fnkfZD06DJArGfEuUIOOHJNWJQnLy+s/hlE6NqZHRCknodDaqx82U/u3tkuqS5V2mbeL0u560
5KkwefL1qVN0FprjllsZm7A4Lrg5jHAEpHs88NnUmRJLxKFKcy4J6O4lJTHx2VJ/PFOLnlfKNBcg
pLijgC2QcRxUNF1D1vVpCICf4CmZEVDRqUxsuuPsazMh2I/flf83KP71cl8Lmmn/XhKHeAw9AO6S
9FtlAVwUp1u1JPxJwiTZd4qfu5cX82BYh5NN3IFN3Ln7kMleJqWpWIWlWB/kDpYjQSKFPDvWhW7O
n5+7NTqshXJnHjIAvyXUFYF7GUt0vTDtgP5ssUYsqPiIZIpmMjhJ3XZ86d+HP8nK67vYBRw/nEUD
9RTYdGzEbL+BBiN0EweSyxf73Xb/3n1Yx4u/qpqXJRuslAacW0gGgRRZWyS+uEJqgykN6ZNCsNeE
7LG6hFqblVP1nWL9udlsPrBZwMAFvmMGqHu9eKInJrkIj4NCvRzsl8M/P2xolQOUC/v6R1EwZcE0
hsP0h4v/nX1//7AsYmVkv6dQG+fN13lj7s5QDp9Pm9/P5eJhwFDBS64yBiHW0srPntG0bBTZy1uQ
IdKaQumF3xqLbtaaFb9TU7M1AdIXujOBWYQQwfy95vs8jdMRi8+0GXQtJm2RlVt2a4cBHycgzgOe
H9gEM6O/kow0LUOQIcZkt3vamYdX23nG9Xm2VrZYYNb8Yjo/JM3UJ5/5gmcEkLQ7HLBt0E3/xcag
7VeAtQ3KYjCSX5+hMDfyqA4nJsA0Xw72X+LgONDNiq79RuOdT+SnnNlEhC7NgziHnMPr6/vDw4MP
M+UBiocZKxN+jz9BtLW36ObyVdDL16Un7OfXSEYSsF9WMmDfJafLEQHYA1Ca6KOdAzBW6BIEdaaA
k8Kui3vCk4w3Eg/lZoOH8vdlXkYycf5RUvD/hbGn6Ie93Gt4BZWSCcPzj4f/Hq88prphD/TvohZP
ALtqQNXWgcD+/djMHEQekYqxMcA7yqwOZm247Nqz+89MgG9zYE3m7bX8IVO8np5vxENblw1kotqb
4AMwdPh8wmxjWKB/nWfnbn+331srm7gMts4mO3tY27ITAz6GYGjAnNj2g/OHHteUys37/nNJZ4pW
8wWxqEI2PfOgEQPa887BSX1cOybL/NRsOrMXSg2TSkDvJwS9mLbrkOOahIU/8306VJjoKJVAOc28
j06K8gwBp392aqeRFxCCW6aNx7+wPr5VJd2wO7BSfnr7+v8QO7v+seSl6SRALDsfMXlp6csTelfx
HIy0MZn/AovQvid4KZnV0cDqIM4zAFi/faqEwMnDT6z/ysP0jR220AI/BjZ7mHRwAk9AV/jntuAQ
mYfvD1wcdnnYi4qnkl1W9oFP/Njj1+/L9G18Y7VwjVfuMLsvv4xqXo/MlV7Z8lejYiPDgP55vdko
2FiYE2B9v6RrI5DYkZ6PAO3+KIYC+ATsmNm65LmRKHKFTksm+NtPYa4K80KeMfsj3TI1aZ7tNaPm
O5Z0JRjdnQoQLwz4tqhqlGaasokyLgp0CQ9STk4+8UlKU9qRv/jdRAZ8+syasjAGgqE4+zt67947
rmVhSF9f509YXK4N3QMnZwdf6Pz0tDtvWvLlwxf/XLVfF+E/EXYA0HCACQvzHoVA14qv5FQlajk+
BqcXmV68r5pIm+k9effd3I3uC1I58cNo9u9r/BPLBwV9CwboulEAgI52BOWuBXMJ2tYH9Iuy1+uE
9/ThgT0pWIPLSGBVbdb25Ts2db0vaPzSEYQB2SsYA+Z0cKDRy2U9TFNqR5f0ANeZbnbnnfllmJu1
HqalEQf7DWYtpgZIEgCSzCbnBXKDPlGRI6ozfYSbxLWnzV/J4bbFU0jfQbJBVYIsBgU81ZqPwB6M
q2ky0xEGASw7YCjCILpe114NVE7tNIh+FJ2XzoyfErfvHcGJ3cypN+WK/ln4oOJM3uy4l5nS8mIB
eZ0tXISX7kWk9zH1alO82/d7ca+ZvKOtqJf/RShK4tFcwaI1jM/hhzVSyS0X9T6EJgnVfPM1PE/7
bvNRg7rkK9tB29pIszyWa8bs3N/+Z67/ip1ZJqFnhCCAglhDpOP9Of3iKcCmacjv+j/Po5m6j6hh
Wa2gZ5pqsaPYVATJANOBnuPrybY87ufEJjsZpNwqH6IzOvqh/GrMh7soIeMpwBojUEWiR36nWr9r
8oWD+z3nH9JnllFp1FMpA3CbjAqZUPbwhMcNoFSexTni8xrk8Hdf0XKuSA/ArxZxU2enN09D1JgA
jYhE+/KrfBKhOpOd6grOcJ+/DFugaNESxINkTR3dFAwjGhcHzgqizzPBdex1bcFBcAqsBou30DxT
OtlOuU9Ivx9t3TbO/WZwIms10sbO6nzKPyXPNDCneZ7oyWx7MTcibgtbvmsI8fe1b6pEJ4/1JnPO
kqvcre3td3ftlWiAe4BcWwGbIwJcgNm6PlkdaIUAiZ4ifjQgmOpvjJNE0DFkejZgD+1wF1vNLj3L
1EdYGJDmT3e9Azx5aK+MpHf1CWdg51ny8Tg5Gc1dkfjmY7Li34ls+vMxft9y+MQodl8UT091nUh5
CwZFU30aiGaBm9SSjq8F7C3U/DnNPtx2NHUDEh2Vc3JvuKkJNeBwD7mluCuXYWHWgDwAih113Kzo
Hh7n9YIZ6Brg80IO6GBrIglrIlqeWVi174wi4bCG0+eKxIU6n0mcnQ7fQNVVAjISWnF2+MSh4pCW
NNv5+xLXQf5Q/g8xcPY4zVb8apIzy6kBMQ0qsCGy3WbcoUgh8K9BB8q/hCm4sYiQmuiJcn6f6NID
k0EJDEPAkLC0Cnb8emklTp26bFAD2pnl0Sca0bfaKb0H+gDt7ehLNVFngCh4vM+OX5LVk2NCeaIf
U/LWE//998Esoz2zwcweNWTpa6XJQUo9IvaosO42eSQAldyD8uy9sTwb6CclzZGFEImaE+8/rhua
yZ/tOvoExLKesBgj4p4pqY+VLVrJQ07T+2YjbCbnESgDdkLAr2I2R0B0bdtNRo2VssalUsQwdAAN
IRmO+Mqim6DyYeCGDYJezUetkA6V4W648y3dDd6nI39SHJ+mgWUZrrB20dhuz87gleTFaUD5RNlB
cm3lCele5K/WmU41QX2McuBey30d4pavKcSl3QZzTRAAg4OAOshs54eQHzs14sBVRqO9ZEZuavWW
YWHrORjtkhN9+Q/aodMpoI3M4aOlbUN+P3g3bsH1AGYHLzTUVPLQWszcTJvbTCER9vpXs3/51O1x
O5j+btjJX6IlE1RcZbv4QQbAEuW3xwbpRI8AqHttRIvnCUvCjFj07+FeavxsREkyFXHbwc4KJNpb
aIbnEqji/m0iutmAKJKMdkSe4gdYIj795EGVujKChfnDBsBgcgFXhyP47Zn/sPVkfeBiTcEAuhBX
kOkA+eTf9WTV9ljqvWtBs5mWcpQkIvg2qXJJ9hqYFkiZkGIXuil9Fj9EWzeIt/K6LcM/s8nNHpQ4
zYAzrEImkh0P/Jan8p8W6/lXP4W0QvQwfc/WRN5aT8DXoKEFVg4zsq4VrdaUXNHxMJXV1+GE1pYS
KSy8993GdzQDudbJsnpzxKlKzbXDdEOvohoO3gncL7aZ6uxp0dVqEEK9SWi8iVoyXDLboCizs2oA
nFIOKWjj76TS6eDbA8Cydmv51ZvL/UP+3G/go7CQ5AHyweF01ly1wnOqmxPNnd5yJ1bvJ9DL71f6
hhK9mvO89iQcuqgNZOaa5ASV9CTeai/gGX6PafkxYPJmYA2W91wc1izLZaEt7ixwimCsoOlMgTq7
3ukmFNFpMvnITe2lz8qeXtKt7EqHCk+ahTqUjLSb3+d6Q39eSZyvb9TUuEQohqP8SOXXfDOY0Wk8
+PfdJiHpYaDQ3jQ783b4CLInbbvKlrKIZlzPeL7WWSR4fKhCfuByJ+Piw/ctnyIz3usPo29NGy0m
GS0fxOPErWippUs6E820yw81NQhBHHsSm7rT7floA1+Nhn9Hg7RoWD/15rAVd/AiTOnh9zX/BoK4
fioBXgvHUEOqHkwX8/uceK3KiUkVU9kJn2W8TZjjPj9IcJV2nAXSGNfYD6YMpY2ohzkR7+EFWMbu
sA0fvJfyU145AzfuGMbDwIEZzTRs9plKAwLOpCgJyua8s3wv2PnWtzoDFRyiDXvBjs2iJ3TNS1hm
RmURVjkSsIi9IUfxHQD/sfoV8AiFzshiKl0AJTE6CspI5D+5YxwnqLKneg9wvhUjbRlUZzJFQBch
IICyke/r90Nm5AWaUA9lDGXSmfzjEJKOyCii0QkO+F4/8dCi3K6xUQ2wdtiWXgFEA7+OsXIwZpOZ
fZhnsQwYYqwxYisk3PiW+Mfbt7bhoHD4Hr31K91di7oUVBiAzAt4rcgIY1d18fpwS3IyVH3MMVsY
usSuXhr3BGolnapOdKeaqCCGm/zSbFViOMVXRgtqPILFB4G1cK3SbRmQwFjQbIMYK4P5XSCw1VEt
1UL0PRaRogtU8Um2QWU6SC9O4fvvl2uZz5gJm6nQvAKMfZ5CWIDi8031mW5jqlH5gzcja3DWQIxv
HinY3DA8EfpANnN2d2S+LH2PgxIRzxUs0MR9D6l/QCdWCjdIvPPs2s1yqh/901pLzdIqYKv6r+TZ
iTKqKfA9NYhpldiA6//y9/xH9RQ52opP8d3NP1NXV4JmK5oZcehVAQQBasK45E/25CCGBvtaJupn
elDu4VvQ6ghoRPVYPa6RnN94jTFPlJ2xpjOQbs5xLmuNq0S5wIYe8vvmpN/JBSIeJZU8alCfRq/5
3bjrXRVxvOeVo8RWcDHxH5Jnd0gxgtwI2FFqXnSFnLiJCI5qShrJP0DKMdoVCc16F75HTpfRVYeK
/eu/SWca5YeyCjmw0gXITNDyCQWP/uYkANvvqTeLLeeE9qqhdUtBoXYB/gJMTAT5Z8epkxKgWzXQ
jeo5fYM/f5w2HKoMWxvNjC0t3tbQNW8+AD8Fzo5VnCi6L6YQ2FMBzJV30+au26FL4k5yEJTl96sq
eOkXYV6Aa5fhFSHLw88ERkmqqF2KZ9c7RycU/UMNdVswjImW9Ondr5wd5nrMd08FIC+rcAB7wVzf
j2ouD2IEfd9SEBEEKW2PmQ0QQKs01VPrggb3K3xoL/raE7d0iUQ8b//KnU2ym7SAK0LIzVDqdmzu
kNEYthH55PciYkAC9PxqQurWNfkhct4c4/VeEwcG1jVxp720k8ySGkeDFlbo1h/8h0i0/bhRcGvv
p5VX7pbl8nO2c0SIqO7lGkwNMY2fjL18HkzD9mAv93+anWcn2+5+JGsy2QIuNxbcAwYr3hLnCl9o
1XBQkjam00t/LGm8j++mrUTDNeXDHo6FHGYooOaHkXnNfNsu0mIliCCnRnR7uiCUb4fb4jkrLB+N
aLvRLS/RI4iPYLG5v5/dZd4NT+h3JZkmoaBjAbyVeoY4Zc0AW4X2TnifmIoNDIWN+mSDl4h2B/Ul
tAMcKt2u948jqTf09wHcssyvBjCb+6CEeq76GMBgHlDs/BHuKvdvvFfd6CghaKtmZLsG+7Uqc6b/
JDEcGrXsof8OQUeQojJOka064Tl7Vg6IK3IOmscFK0Rd6MpsWTZovtMaQxkGFQLj2J1dWVn1lZpj
sy01Fq+0VDPdc3+Vbf/Q7lZDJrdeFYTBoXiBEg6/fpaaige4mGM5wV7ZVh0FFrcpflY67WDx+g0R
IrOyV6Z3SxNqGqidYI2Ctmtu6PdVIYyiJsX0PjGIckL8/U9NmmzD76RzalaWeA/hm7VretNs0JGx
Bk0HtKE6X9VMjoMpzNnzcjZs2cnvpw1DEHUbaz+aGqxisgc6DhqS18ylG/PVJJQBsoyuCptwFq0p
hi6N+UiJESBqafJZ7MP7cfvAISs2bBS7QnRK28K9PYkkO/o2tzszr2PNdll2LGLWKAJHTShIxYBt
OrMeVMAq8EOnskgCjrH7KiJAb5aW91o7o4VeNPJ0ELeSrVjQlxN5TnEMuq1vNkhfcREBXNqbZ/k0
OIzOGqzlDXcAgM/stIPmTAWCycysAp8IBxwBDurlqRAt/1F65/+MpqgeZB9+4MrpW6prFMPrSFSA
ixWhyHlyXUu5sfJylYXr6qf2LbWkd8kMPnO0IaIyv0IJ9iew55+bg75bo8O7kQgDmxbDCwWYIEah
MhX/w4JDCNQo0SIV0x02ATE7pAOccVu5NeLxaMJ7DCnionsgih+514rkVuFEe8TI0Udp+StKZtG8
gbmjGhBgimjeAH3evGpEqFmkxcNYpNNrSKWX2rogtOW01sMHKyMJ7z/S2kLwnsVsCwRszXBfkGSb
X3x7siRLu8sc3VrZm+VN+TkmVIRerw8/Cn7fs9hPDx4d0lvAzbGa94Qnd6NZoCo8xErsuM2awhWX
NhLCmQzpFJBLKGGes0kOJXrcciNMaPUSv8m0ylD61T2hh9T299KRlD2VSfC2bbFW9RZUb19f/Otq
/IOpgWutj0Fo4BDC8QTU5FxNjMCd0oc2SqgAXhG0azv6ln9D+Dp+yp1klwV02g5fQ22LZGXVl4Y+
ujNZ9hhKGbHsefltlEmhpjdIXedHYZc6IgWzNofyNwWd6mgdmiIyrHRG3ggyXoucv62C1gI9BCJF
J3PD+4fM9dE19Mw6mIov7LUTHIWz8Cqhe6lCo9Pn7zO+Ld5g3VQMDW1BdVhleiknU4/8wIkPqH/P
QCGx0EfDmo4hDV3/wXAAgdWbLLLrHXP3v4iiYwF+jGCmjTWOTznQVSXIQgu2cgkegLLbmfK2dIpd
GaFKg2pb6v/hXypirL/AyzcfOI5w6vDKSqg00tg9/KGHwgCgg2KF+XMb75C/cTUZ7uXKAr+uqaAd
mqSrceyl8QqJqKXiwd+Dg/adNPshMRXGqa8FbDh/Vs+CC4NKPNd/U9QobNRLo5nco4faOhrCJVnV
KrcuFq4WjGZG44MyuevZBilbAVlJYDhnLzhwp6CzgQZi+o2JjTb5CHQRNH9fdaBvztkA/Q68TIYd
NzfjilGaAonNOd1pdvcCdjfCg6siIuNdRuo7xVEvrfmG7u41c/nW/qIzUmVvHOY7L93MlNDX8wD5
LzAyWQORfOIhXj85rR1/IjIRr27vmsCZ4lZBKOfzGQRG+/Yrc71tt2t8Ajb36YsHRwZZC3WJtwRq
6GhD0ByG66JlQM6NtjJKEXlMoG7Z2sUgIThXALlA7vbk+XmiBGX8lko2q92YNx+Ln6Jn2xqlPZBd
B4iWTm1q1vcc5Y7Iezn+gfnypVtQiwyWf+nN7FHe+6go+V173TBkYUb+O/c5o3emAxp74oSE6q/C
xT/mT4KJBzq6/OVe6zvhvAVVOakOa4n1G4FNHGHGcyqhnoUlc6+vUe73np95SB0jjlqifeuLO4VI
ZRd2thPh7u41q4f0yVKPwXa1aof94/PHEdjLYNcDSAhc4NmiC31e62XtpxSdU51BMOd9fABtQuzG
ZuS0Pvl9jW+9ELBF0dmkApwcBGczSy1Vk6pDJBekZnSyEUmg/tb/W22CZ/9cvONoS/d6QcRPEboD
egulU5kbP/8+hhuxDLgMMjo30VcFhs85gIIUKkAy0TGGccv/lf+ULMGLzjgaPyi03QGowgIZ5VpT
9a3TBaMQ4QUQu7G+yZm3EkRck3EiSoYGe7TEN+9VtCZYhGlu+3+zI6oyTwZirW50XlMiy6iRjJpe
0IyiadUAncRsiyvPn6SSJXaRk+BHUmlEdf09gNr1lc29MUUFuXNVhaGFjBOCNtcnuUkyoUyaEgbP
SJQHJPtM/indenvtACBMROoP6WdG012yXTU0l8cYkmF0sIo9+NzziKPggYZLrpBIjlzx1XtDQ+Qe
dZIXA8k8z8xfOlzcTd+jy2CbnuRj8HdVby4XGXy0CCIBFd5AgGERmuNSeGAyXv7yWJ95NCk/GihQ
6p3P5KCYB5D+BKbmPAsb4rvAOUfjZYFsZEZ1JPjR374aKVw+zbA7UcvNTE8YnnPc4AJ8rIac42mO
WkiAKtnkeyDTFjtv44tIRCFImDlQcmtXa2nywtJHWt1gWU6kxWYnIEwLVMoA44aK5/YJh9uSQNxn
8u60zW0QePIP9WblMi+NAUaqDVpLFMujCHJeTt71fQmyLS+ho4OkdkJEmt9ru+Tk3aE06yvzSRwS
EWUjnLlW8nzjrWSiGVYHmiiABTWbrCzFjRfHUNzCRbnIW9nirOhdPr8rxw4Bbxq76ElvN2NKYPlK
FHhhTr+mT78LnK/19/UYZvZuxIdASzIwBuVDQg2Qh+eaZVpDkfCB1b6ra1HvG+f8as7M4/thbwZh
EnRRgPcicNtDjs4d09uD0g3GwjYjwplzxucW9TFP0kPzZ2Wnl87k9VRnCpQDK14ii5hq9QJgPTfU
ze4ZLc0AXmIbTZv72F47XDeuEQrLeUbYgZQqcvfXs23Ao12NIY5zBWAIzy3eJ3S/lQQ0AsQ/KbQ4
8PcDh264lZneuEVXYtkm/FjkiJMi9NvqKENyYN9uBtsnpNoNtH0pL+VuNe24tPlQFvDvLOdqW+DK
YSpFGJk18R3U0WF+SNsccW8ikjoe3uMXMEGYwf1F2lY0iUwGEh+tPR63TtbPUbBR/ph0PrRF4wVY
6wlxExIfQARKg4th/RVdYA2h2aYoSbvbDWvH6vZio4ROZU6UMU/HgUlAjytQKKPhpDOVTXtMKfeW
wmPzCAuXrppAN68sY/39H4Gz97hFc6pYC0xHOkJie87w4J9RwD9RAY0v/00ZHXYXwNrMW+LRIjE7
wy2wYP3Rg4Js6fDRYB9Totk4xES8hKjrKs4DXWOuupFxvJY5O8B6BqB31cdVHWz5K971FgrJnHyf
HEsXpQi24q49eGzN5mrw5yRna5ooTaVqHQTyjn+fPob72B2sgvL3v9/Mm2f037X8tm5/nFGlCAO1
ryCmszW7jUhtK5hOt3Ik16TM3pUoC0ZBKtnqfUymf/b2Yo7nS3J/n8vKkn2/bj/mgpSw1yQ9pER7
zwGozHNtgjvPXtMuN4LQV2fhOwf2Q04ryI0fDZAjnwUos2ZXWcAKf0Hlz/n3Cd04dd8GLoqxEYVH
CeXsgfAEoymCTkfCUIAXpRc0/TJQpFpLrCtHe+UO6iU2883vUm9YAZDK8NBgBugICsx2i8Wdg7D0
kFSysgeEnmlqRwi+GfvErVXU5WcbKXvSnIKee2IgOm3sV5245Vaivx9TNhRwzGto/b1WnXwtGqDS
SWEEkPQ+fhI64luRQGEIkHAbOh7QSCQUcBw6y7fTC7hbf1+CGw7VtXw2vh9bXCaTWBsSKnXb7WQL
ZmLLf4TjaIskedQPn5rzthJnvFG9eSVwfg9bfqoAdQeB3qsikB4w2k/dTiCGpRxaBP6+kFdZm+PS
zmRk7XCVeSQaWHXM9RwjfuQqZcA2VyZ3ie7KY3eJNFPdA8enI5NjvAo0NkuPSsqq1rkRGQGeCbYX
vOcIbSKefi27S8sy8JsWYcVLB8N9/5JTbULRqAyohWO3CwHBpCAgVZrtXfoeWDqOIGJD0toSLLMI
GAZzb4B0DIZPfRbdlHpvyPUGjqTh2UpLxMNI31MKf1K8MzJTOpduuEdY1V3TujciJIgw4vmCCWYA
9XCe3ukMpQr6AkHdFhl6bWNc/qLx5gNLUMEcQ/GZw2/6nbEpXnrDXHtZbh1uwPoAaFFHpR8acOYb
X6a6wBlY/PDNeADvgEqmvWrC1fQRmYGV1KHTRrfXquuWPcAsJoMGZMQamc8+F6u2gw9YSQQ59c4c
LfkQmKIrmdlutBOTlWXrZoDCUZJnoG00M8d821LdWunsv1GTfj2ImbUfaoVSyfzInCs4krhZ78bO
M+tDiA5o46CT8jP+uxdJfCpMfeWp/Z7g9ZN+LXt+2spK73QBsnHggA4ov74ivfrnQ9nqJ5iGRD2j
u+01PecPzXF6V0PgwVPB8t5WVNvS6bgexUy1gmclA5cIRoGSsD8lmPoGUrynj/vuifvSN/J9EyNj
97tM8YaqQesuevNx3WAnfhdQ/FCnUhiCM3XiEUYBd8ipBG230wCWTjs9RBr54EnwpT48V4QzaGUB
9tJEghVVci3OoHpsd9Fa+faNskREgnHyUa8moPJSm6l3tVG0OPDkFE59DzxPMux114qd2EHPERBc
0P7J4Tz0ZGrJI+es9oEstwDiESLFhQCfE9TPtfaTw25UU0HFlVd2cW+igs3uyHAOD9O5SUjJ2W/i
auv2japeFv1GagNB0Ru1kFOh5I1SKsAnIDVpt8jiNhEBXxEc3RYlmScg8qGAuthIAL6rRqSZU4rq
V1Cpwx5c7SNfGoTXgxGvVyCeQOyZ1BgMtC4q+KIOXoIPTdfcRTb2n3/R7lELCwjAkB5Xntob5s21
7Jn6a/UsFOIMsruX+GvcmoJvlUS+a/986J+TM8BJazb9XtVIdNacnDnjq+7w0gu/HsJMC7XoPioq
the5ZVyklw7dA9JBcdBcTgeLO5zFc7GGFLCsYEQMCxUTYGdDmBqRvesVb1FA1PtVjtBO44ys1bA+
QPWe6tqK74Y1YTfmhzIN8L3ghOOdnz/vngeooizXQBB4rJ3gWQau5F5sCX+5i18Cy482sJ3rtcf8
xpm6EjpTryIXpJmeQihAuxx/IxAd1KCb+k/xrB3EjXhSQGoPBIZ0Bw7NdA0sYGmwIt8AfaKzficR
xVjXy6sZ01B4qZ6i8cJzykPk6lsfJOHv4p1Ph3P2FJqKG/6Jn8NL5KzFkW6daDR4gVMN6VIBxfIz
h3hA12ZfFyUeTpo9AFobnTiKYLYJQmd1hCZa1sMa731HB1heYkHNP2fOqi21jDrgUUfKBbWNKAVG
P+X1CnRNlWQNh0GUVhJY0V36qO95VwS70JZ1KgggpPkvTNhrmfO3DLmJnFMgs9prF8AVsg4v5V5G
J30KBFG4f1Q/aduM8v950PBa8Gy7ARAeGkNQIdx9Tu46k2XY/ig7ERFa3dUstD/ZxpPw1B08qpi/
v6U3vE8EoqHDdcTLUEQ6b0RBqzKDIAHtrffIb4uLysSJdqmjA2hcO9U3lAaC3lAbgOyDOzj3P8O0
GwEvMiIUCaY55KS5N6MzUXSEOP/qvG7ojCtZs/PDTXEEvHLIQvVxekwP+mdgsxpy0RZPFNmGA//O
r9Dq3fCvWVD/3/nNLo6Ql6PYC5CZWwGyOzlexsBkEGDSITg2ZKuvRrfXZjk7sRwvsA5BpAE1vLsf
/FPsI400uqiENQ2giQo02bbuWjLphnd5Nc85vXCedoraDJgn2IRqCykzcFRQ+ZLtIvNOO9eAlfz9
kC7b1BQgmLDOC7T4QyfN/Zs6kadINMIcFrZic8f3wUzfalIhw13WxBk/qud7djez3T4+Aebj6cI9
BNviFbipzu8jWW4xRoICUoDZoWKKJVSu1VLcFUZZVAmqjzdc4+hnHjDI4p9GIaopA8Olc+KPFQNj
2UYEkYiaYPYMIxT1nNciG6OPB30A9fx0CvaD3bmgmKDCa76XPwC0vKaKmKl05VXMpM3uDcBsPZxg
SGts2NQblB07wq7aTUe0Mw+w7lbWc3GAmThDZZYkINlQGnQ9OQ0OVMunZU4lAQABDQCAJvJdA6aC
KnffbSf6BsdyLeO7dJghFuEoPG/w1PG6zLbRUyrRq4YewSc3OumHB/VTdNHut+URAEMPXm1S3Cku
XDnHy8rub7EoSEI2jnnM8vVsx8zXgqrocHpOyAB3ps9wKfQH2DKxox3yffWkbsqd4a4hgSyhAWaC
Z2dIKbg+K9IWZ9V5HSB4OmX7HsfXli45if8W+xKaCkm5BoZNRMpnbmu1KBl+G1EQrLir9vrCvJkN
Z3bIVLAE+byK4TS1pWy0C2o9dyqwUMRLkZu1PVjouNyU+/AUP1Nwia2cuRvSAdGNBDxS8MCplWcW
exRovpqCa56qj/qrtmdwzDX17oyQ4IVAEsmctqJAuINuo5FsRfaN834le3YCyqgay7aEbKCVf6VP
1T65k3aoRtMxbaOgE5VKUjzyzyti2T87u9XAJlJRU4KDhxjo7JqB8gqh3wJiuZ0K1Bthr+2mnWFx
f2tzBKMA4XereeflTFGqwypKAciEkgN19jQFQh8OWpcXLItjt9vwmB/zR+ztBmEpmLIx2qvajfaw
MlHm615PlEkFprXAi4gJzU0ML2gSIQFdIS3gaSFB9yfbIbR9QJ+aCf6jz9+lLR1/BKB+SpupkbgZ
aoAglcijjJvUAqDXE8M70o7dttrErvEIsC+rsxq0yUlOdR+axWpkmd2UxXxZOwMjiEeL18z3V6M8
D+W0KRDoBew7i/eobnmoNj7qHF2I3UYDEf5E7ur2Li8R3BJEebHByP6ChxsD+xGD6RIkGTooMzqe
FeDNn4Fpkm/VCPV+qZs9I026zZzRjF0Ppdtr+mNZJMVqx2FGoukU4WbUCl0Lzwo+5ZM4BUveKQ/R
VzC4sTPelS+yrV5U8lZ8IdBl5Raq2x30Ja0lhr4zgrNFRwoSkwcKBdh/5xnRhE/qTJZwtNstQwoY
zzDZSSyD4AiVI7zrbUYzs6JH/fk/r8DDxH9I1meqa4qNyfeZZOWUHpNTY6P80LrL7AG8RGirYJeq
fu8OVUmU/0fad+3GDSzBfhEB5vDKuDkoSy+EJdnMOfPrb40uzvHuLLFzjy8M2IYFuDmpp6e7uor1
IltYcDxIRaCH0bYOEAu14GnG9Y0ILWco+EE2HCXw/JfkdEhuMvNZxBlR04twR0fjCtB+YAIgX3Kx
tZJIVdMiFEpL3k+b4GE6RAjxuHWwzmCtYz1Kbl0jVCT+WqODWa2AXFPI8aWV7kJ0PZS70I32eGu6
gTd7ilcz39cLAR0sgqUYfU8oyaIR/Xp8OjdrA7QlydGZ7emQolv5u3Ym138NPziXSfRP/jt6OnVQ
KWCQEKYA9uzaXNDGqTikXQm1HEdA4yfe8NEzf1J88njflSyOmNu8tAJ8O5CDuFwBChFpe1CsbnJI
1mCPutIKFLeObEFNass9g/VpeEdfgyU+QSJtX3q+k9Rm8pn9SZh7aGFVLz/iBmdVq2PWqfCLY4Dc
Y+TwAJWtcnQ8gVFDFq3qyD2NoBNpbcaNsLB3SVwBhUxeJwlq6qJFC06VJjPsaqi2rYYMbWYf4gkx
5kk4VHb8yq8hfUCaWtCviC63vDKrLRNrx/oIKtoL/SIX4g4r0LrCTnD9BEhl0Rn+ZBYUoNQ1QRr4
qDLnL7x7Dj6bzQtjEsi1R+24y0n4oR2+OMCTpJWFMcN+vIPajyc8RGipGU96Ytao1yMzmSMJ+iq6
/kP8qr7y5rASD51l2M+Sl9kZcy8sHABEekhTA24PUDzdaJipeZON2YRy90Pz0kD7BMJRu+rEoRh8
kg8N81G+cCdf2aOcNG7NXB8K2ONW+nly+H20kQo7fS3RWiWsYy/eJCfFYuFnpYWAC7UwiGyABg+M
GzSMdZ7iXpE6IM9A/iWDuUUA3xUCLedLsJE1c7tz4EgbDbQiSPDoZryJ14j0nWwFAd31uJ2c3IMQ
q/Mo7qrHHJ1f9/fEwsMZ3/T36zTqYJTZrKlZha9Tz3XoCFsRkJfeggh74U5ufvAd3v5z3+RSlHBl
kviIi20oK4VaNgNMao9vkTOvwWf7IVrhcSdYpMXfN7PQlHeRK6Hqf980c7TUCVRmo24qEaa7P9rT
/NYfPxGGedCB2Zwyb7QSFs/ZwoMW0wuVMsLMhR6/m6Y6gWAO5QRjDezwCRDxODTTP5NTOUf03b8O
dvAoIE+zhpggJH8YCfqfDnDqwKN9EmV/XGoov9PeVjP8IKzVDgl6JwWABGRCzg/OYdeLgI4r7ttg
Cq52jEzjwJmN1/UAGhfWe+hI4GjVzXErOGAYPuj2UJir9m3CovQvs+eb59L296HDcFC3ZVuAvYki
jy6QrlykVq53RhIHESA3+N7kBWmk2a4/0T+Bx9fvzkvAxbkOd8oJMAGnW6mH/z0LCuPAuIMulnSD
In68Ni4lMVdnCnDu6IH64MBk9jmqtlK7uPpzUzrd34m3yXxYQ/cvyMQJLQxK9NfWNFXNwzjoUQuq
cdohYlmZmtm/vxUe4U1RvwtP09CDBlYlbjdbG+V7WrG6+BciR1WDzA2JHIG0o6kR5H7MxaCHyHr9
liHdEeJVFm/8hwnNQQ5jtGTuqI2oAw0A0kEQWoGjhQodozQJuqj20blgyVb/OMig5DUnCLS9RNt2
LbkZEkr5gwFqfRRGT8ba8LocfW6qCQ3fBgCg+5+z5AYuP4dumFELP8lrzsisfKd7KqopgZPs/RVy
C+FW2kSPTCDIQthzZZAKLYNhqsoixvgjsP+CLw69Zud2pcHU+OKDFaP0vhlDvKnTKIid/864Svn1
ech8qU9gcbBaCFqaYErYxO4JnboolIheYt+3t+TUr+xRl2vYDYOeVbDX2u1O2s29ZZgJau75Ubb4
XwXYX6HOaB+wxCHSOthr/+Darz6AOlB5WBdqU/x8QLNvRBd7THW/gs0rLlVfM3koUIO5638dNYJJ
A86KuAs8i2gKjijuil5LEFFNlmDXryidPHziJKN5Hw+iEN70tEHPxqmDsB2rFnnrQeA0AKzCMxfo
Kvgsyl8JBrpWB62tsYnFD8LcGTlf7zH68yMHXHkuaBPMHJ7yeYDK2fl/Vx+BdVCqonUFaX/8RqVY
ZJ0LFXHoaqvB9QXyoQPoeWAWpcdg31vSi4SzjKbd7GmVMJv9bl9qqH0hj4QuKDRikZada+cZDOrI
SUVTW+Ie1GVgFdbXifVavBXrxGX5rmVjBEUCGjq0YtOAplHyOzlqMc8c8qHzyrBIpJCtZwf1pBXT
Nd28EcjQLqxR2zhMtWBWDQytctRNsOHM8JjaUWSqx3d5m8eMY3tbZqTMUZsIHS+VIKCoizdvbZdA
KEDNQkvR8oOMkXX/sNyWpyhb6vWqqUIMoGIHW8Omcz7HbeKhL+CNYMc5dzwys0E3dw5ljtqhgtyB
w4oMrX3rnOmXtu1B5gTYmQxij+Cx9ernM/NM3lRSKZtUchXZJ30QCtjUz9kqtEktbLLCHcR5pAx0
BS0oOkcP8RXv5h4reLrx+MS2DIpjUv+C8AflgQd0kjVTDdvCl/Gd/HL9vYiiY+eOSF9vijVzOW9e
k5Q9aqcqUccnJVlOec8BWDQgVCE8aBX425HzIvSYrZXudSv37u+jm7CFsktt2XaYjIyrYBecY64e
m58Pisf/P/QfLI+PBO/okoJCA7V/UsgrhYLRw8NtRK/7ne3BCgI0WwaCo9rpf0XrX+Gm26JL6v7w
boOTn/H9tUvtISOXpFiO0apCuCdUogDp7+rP2hEAGspT8/nM6kuXFn0OagGCCsoqbB9qJfsZGNY8
gi8n0Zmxa5yjsJ6s48ObD9UA0lejHcT1Pnr+rZrTOxgQzMD1wm0E9k3j6ZmZSyVu4CpWxPghtUzw
REAWKbQAJlfEQpHkcg0acjS6RqsZcalsKme0chcDSoDVjgdRzXzqeJaDWjq96G5BnxiYAZAIpHZW
KKME1Ex8jXJ2r6/KE6JCy1GPKFLwjGhlcYwXlsjPL57AEQ9NjGyEpcrpZQvBt5kbjNHcRmRkHhES
AVhPCN9+kIIXNhI9kxtfU+H/vkbobeKJ4WkAd6hrfQdmzxnlj9A8DGYBxgdtLTJC7GXrCBAU+CR0
Z9PpW+hqZVU3YhWnjZjZvWSVeMBZgocd/DB44NVQzJBzYN4JCdu5gdZim9mbdVsIInMA6DUAmCIa
xWiOoy6PQiEp0MSr7ptf+kOQAfgeIcMxfWkumrd/SbMpfdRO8MQDq1Z+Ra7RM5Zh6daD2ia00cmm
Ipqi10tdigHykl3UWBny8255RGOvq+z57xYVqBL0SaLxD3f6lUVqc2ni1BlNDos/r35QjA4nA1jQ
FjRsNav6cNsURtSEL4ZHveyyclRBvBBChd1Tz6HdObHNpSAbf5w87ZvhGRfOJ9iyBGB5kcnGjFI3
3Jw1KV9DGRI3HMYDcZXMxF4e0WKn7ud3hrEFp4inKuDDMIUyHg3vGCO1KgNwHuOxZBx5ZwZdIBgL
IcjzKzZjD0eXYY+4dcrtXdmjrpvEl/NZEjNAdgCMPsseYRZ30aOA9JTdGWbrSGdy8ZRmsYv+KE8M
68TF37NOXTpjMFTqnMN6ZxXkAXH47F0exXfd5h+L79oKfzMMLtziyIiC8QZ8UwBc0KoMIidWMycW
UOHeA/g9bFRPcY6nI+oB5QqCal5qbtAK3CEV8Q+NjETy+MI2dUDmutbE1oDt4tybqAdY/jHxeudP
p5mskujSql6aolYVIvdiOoRlA+b0fBce2xW3586sou+Sm8OAIGLLI8OIll/KSqu1IsDOFbEyg8mm
Ba0MavlgelnXq/fQLd6MvfgUPkzbGMFM8plMjM17y2P2M6N/P4DyAnU2d6PBkw8AJnY6q8Am6d4I
kSf+G+Ars3ZCF9B34FOFDShxXQ3aQqE3Hg3zBYT9DmNrkdHSexkJZg0lBZAIIM127XGTOqrmiK8B
XkHwAr+LjFp3COF4A8JlIK8iuwOZIO+x1nrppQgawb+GqUOUcxC/akYYRvfLvOZxufOATREOKxzg
qPwHdQsy7X8N0gwsfdDEEJeHwY9g01Tm79wUse4zcJSTzSPfAeYmxtwuueBLi8SPXAQVylhlnSLA
Yrzjre63/5RuuQ/Q7BwkVr3yFpRFDY46pamK/kulJbPphmugfje5nXkGsFAYXILWakhprMRX+eH+
CH+e87e7Bx1T4MNDrZQu5SuoE7aqhq1sPKobbSu9gg3CaswTehAxt7xbWq/YylaKeJxf8bbwzioT
LkYM2LpIbyBfCpQOdc2FxpjynY6Bqx6SAFb8HQJXfYhOnJ066D5ds2Cci3f4pUFqUbtYB+89KiOk
DRNp2cF8fRfN5nFaFWwVRfLxN9N7MTgqHGoqhKy1D1uFw/uOir64xORRiAbt5ivhayLFn5N/+iof
AqfFSz1BXZr/30uBAKwiKgTgCiIawBpSJ3X0QwEaODOiU8/3sj+z224/Z8SnmgNc+WNwKj05QFhx
f2vdduTBqqKQJQXzJxAUdNoq12ZfSKQaiNEClDZOth+8ERtaMXMIsKFzn0fOG2eWRfhxC4whhsGq
giIQ+HpvMF9SlYxNn+MpoInWuK02wgNnRY66BonnfO7W/SaDoMH4LnyzRK+WDjFQpLoBXk2eRwmM
RFkX/mKsC0J/MpEAfHRjaM0FqxTHWG4tfyU/ApK0CWWEUx3zFU32EbXPAIY2wK8CQCnmm9pnMt5X
0TQLeEXbGugr7WPjRZpjipJT7n1Hh1smxMjMcHghjgISGhlR0NgiN0k/unR1bHU/hVnpEeR9qau9
SYbtPzbubE1rRG5uM9mMXbVw3UHBAayFEAYl+vKUnyxmgU8MDgEp7zUPhJcHHcW4eXNTXvk7lHJt
3ua3eOExHOXibkbECjwZWOUAP6K8xjSjqp+1I8n/zG/AuUufMTJ5h2jTvqrr9lw+qIEp/GbCZhYC
R7Q3ATOpiQrpRKFud6j/DtpUasgi7o3DAFb912RVrqJ9vUmfBauBqtc6OPmO/9voVskn0znfgBZw
lC7NU55DasKGN4j53i0O6L0BN2P+iUsQQMZmFRaswOrWXUrQA0FYhxc0YR+jAqtpEOYx66UGz2gO
cbmI3xsEV9JB3Bgu4rzCayRcSjFwwhttjZRMYyExw3IgP4XX69OEzwBMyQBMlUcOnJp0tef1lkvw
n/PoXq0s5BBcyevxKeAqWnWAZIUgc0+8HA6bg4qGsubBBSvv/2HPAWcPnCyhI8O30ELh8jT7Az/q
jRW81F+qI6C74qh6KLv81px8FYOHW9hMDLrmhfv42ii15JFigBKbGG2/JjQJaua8qncRbqzGBSvv
YVoxDvSt67qyR5M1dqVIhAJh76Vc65B2z86cKSDBuXs1UDBs98L+fN/i7ZG6Nkg56SkroFeawqD2
KL22aJkA8fFTzpYJuQ0er+1Qgc3Iz23cTbATr2vAgHc9+iVckC48YRc5xXpyUa3Snfzn9edHLiuz
uPBKubZPeaxADXy5IQs5OD6y8vKhdeP3zIHH2o6QsyLhhoZdzK+j9eHPeBKPIoTTok8fS8zKuS7k
x66/hbqfCj6PJb/FtwQvnYPMMji40REF7TSQrsafzVv5wnnx4THcD1bssbg/FgKCa+vUnWEok6Ik
ZCWmjer4np6aBpBGAropSVu8/pW8c2d9xcxMkY1EuRG0iyIYwLsfCUmD8mZcNk6c2MKNqB+53YJm
41i/CofSydbFd4W4nlWevXXWYLNFnCXgnkKRkg7zJkOsOCUzSLA5vmnQUcqcbYugWrZm0FQS+gnf
BRfCM9ypORVmvckZadClib74AtQQr+MfY6ikMZnxBdwKIPPK2WdO+4muBi8F5Xrx5T81p+G1/mA2
0izcG7CLorQEZDKSsJTDVjS5q3MOC4za7Ac00qA19AGdzWD9WIF/dZUlFvNmvI1DyGT/NUm5SSmY
5yHxMVTe6tfCKuhs9dS3QNoLFveugnIg3ogH7sSvmHy+ZLfS2wpUNvhFWlLRoXs9yaJSTqHU+sg+
eONOfAaOMLbBHrPCdeQhuQwigsfaG7Yv/7PXxHj/WqVO8Kz34xQHXIOu1Dw0+238B/2/aBYxhe/7
hhbyCmRm/1qiTmueq00SyRhfBljuoX3LkcPmnAJNdxCJbT0mzyjxg/fmk1rJWvdLTehhD/JyBwXP
s8p566EIsPYfefdXs2IqmSxcDFcDpPyCrI5R32swKH2BKSDbz7wlDmb31jwFM1Ncb6HmDd5DPL/Q
p4Aw8qagD/whKtEVFm5K7fat8cR3hA97/agAZcVYuaWdqaFHEoEqwSrQtSzomlXGnAUtWAeDB+mx
twEqb3fxG9R2H2TZ6aAe2P4CtRIrhGDZpXZMlKtSEiSwK3wlTviS2xE0l0WQemuAtFniQf5A0pX3
SJv8v4wYaHYwgBBWOoN644aq2OlTquGO3ZQ74buBNCZcEP8MeFnwe8ft518pGKAlFtfHUpAGnCOW
Fd2DqLPQKNs8rgYeJNfYQsfRDa0KcLoDf4KU0lflGutuxZSwXajTYhsBP4cGbehbg7z12utwqdLL
QwWN0+6X3jlV74wb8GZKXrqJQFmOWhYIcMCtLb0zZnjJtV/apdZWyOtYUGtidzN42pF7wPW2Lzqr
3bdOa7XvLAHQhTc8Bkr4RADVBi6TxmlLtTBofBe1lvE1yabxGj4KD9k+IRJ9ozWAL5RDGYvfFjav
mYyxLoTChI0fzRjglEE3KjXHfBw2Q13BdKOBvYff+DlgbLMzncBLttIf071UmtmR+cxYihtASgZQ
OtLqaJug/JFU5FWizJjiFlSdyCOb/mOwfg/3BluEhvhS2tdemJKpACEedCPwZ4ywBEoFCb+D8pn8
LvbTEVzpkyu7yilx+Y/gPWSjqBY30t9R3qzrNEhFR0ZJ2qSQ5YSohHbIV+/PvlVs2Wu56JMuzFGv
DKGf2xSKhJhUdEcJkHKzoj1klCzpgahMa7t0n/0D5T7Rn0cWFyVwtDsiS3F9SMV6BKZYjFuU9EFR
DWHklWKO9rgdBBCT4hWvfHTQDwHB8nk8MfbuUjx0aZp6bZSjkeYQtWgRlShfopMXyEIlRHr8iO48
4wypdy8Aisx3cqYzXLjA4X2JhAeSX3i5U8dGEMNBHAWYnjYIGfy94DYgWsBNd0L5XdnIq/Qce/eH
+wNYpjYybKJzCnK1wG3QmDxDGBOhj2CzfSJF4AI9yyUivwAil4g/HdJCMjqZiyrIRj3gB7vQHLbS
id3mQQ7nvQ+h9lmVAII1pPgQ5ZhaL8k2Dc1MtcTW1qFXA6Tm6hf0aiuTe8qfpXXIYh5b8FhX00Ct
ejHWiTEUZBpcCPOC6OCtGa1+FdvGg/DQOqGpIeVs3Z/7W9y8DngiwAVAO4AoHXTe17s80ssEElop
ttom3+1x3/an+AQhjSfscVB/mWDjd7tvzj7HeO79g20BZwwiRiCm1xXqOhrUnBfjKWutqoaUe7JC
G8GfCMKQ2a5e5atct07io06yrWDBW00P963/lPzpxSZVkp9ADn22lKfOtCkIprDF+yo3Q4vfqBsV
R12dIKBLCKWTtbIf3EO8eT9BJQ48xI8QILfTreJVbg6uRTCLM0mCFoC5wCf8/SbapZf8UNeS2qBw
dXzjnGAjgTu0OKevaK0DX0P8CvZa55zwpnKqtoENuD063u5Py1Js8sO3SOTb0EhPH8akLnMpM6Bd
Bg4oeSOBHDkkbGs98ixgCjpJpojY777NpYzGlU3q3E2p39eqDpufASiBd+Mrf5pO/Ftlv4MGBTBI
eFw73MhbzPqKySS6cLlcGadOwGBIsWHkPUlokD6XwvEnK/E4CDYNkFURzAgcvjozo7R48Aiv5X/m
mTrtAVgs/DKBWW41QztNMYtNkqDi23ztqif5CKU0W91ryMCLzGrzosO9tE05+XZCxDtJmG/pKLgz
KukIfD8fVCA+VVvY8Cf+aFiSJ4MpInl9hEir+Q90HfA7l59Anf0+b+tB9fEJ4l4SsMVa52E2R5ez
fo5e7mZvpadtJNBG3N9ry/MOcSoIX6qQ6aZf/GMvT03QY95B34at1cCvdmb/JoEbRUNep9zGECnA
yx+Eor71b1cMhLFQgoBpghi89rdCng5xxI8/2RXBrlYTXN8nZn37lb+U5m9UIJ4mE0TzVvqiM2uX
S/cbNMHQdADBJgMApWvjal/XSTXDuES4hQwTZdtj9gt6AZZyxu1eg9eot4r3GurdRDR9zZj6pQvu
0jy15YcqijJ1JGMHBcnX+JbsY3QNl1YAlQQIFyW/iEh9dvy+b3bRqWoQhCC8IATMSOUktEgaQOCP
QkgNjvVzj0yldsxBK1quk9UAmh8JJXIlgYdDFzWaamIHHCHhs8wkKbl1NGA2AJMsVBMkEGjSNdyu
KUQgK1FKFeHR3lz+cYRwVYEdp9pGAoj38BZY3Sdo0O6P/+ciu77oru1S3lVookSfVKyuZj7pm3Q3
nxpnPvbuGVxS+LcOshgd/lkDCb75pDiIOV4bjwPUUXFqp13FL4IFpD3uwGJX4JwOr0zSDfIF976Q
2pd6UdRdKZEvPIZe+AQ+Psj16eC7whdsS0ACwYWw0U3xAWImIYjpetat91OFor8AKR0E+hAyISR9
1ydDTqauHEQAH7XjUX0H8N6rbVBsmDXQUFa7LRUTJfZ1YX0hCDX/QEeOdxObc1P4JxZ8cGG/yijc
/f0War+mQQBQpIBvQf0ZaX1AOH5/GJAm8L/hJuGbEP3iT9WsCfGmsubYCYoFWPfVJ9Dt3oXaV3Gq
4BNQGM7QCSRClF1df9Z29qmY0vcESpTy1edI5xDq8OBDAaxleJcevtCH7Rbr1BrsxGY1HP8ckDuL
ZFAbWZ5xsBIeXyXuowd0Nn+AnCzZ+PZXbkaeeCxQxHwdUK+eXDx5WcdoIUi5nhNqk2ZhUxg9WRbd
++ywB1fhI2rI8xnIqfcZnaXxGSkbbacd/YNGFonFynzrvIEMkEC0h3q9htQGtUVnwUi6aghBFcbt
5HaypSl5Qz/Qc8ylH4KPiU/RntIyywG3CVaYxcuMUGoQ10WFyUrS8VWpAjlb1itfMhPB6yF5C1Iv
0VJnAE7gTYH8ue+ybi8K2CQleh7FWrhKqgQhdxOXiwQZbEgPimjX2QQvzbiNFm0Q9gykcfGLp5Zz
zKrZKEqMK1WDbSV6Yl+uyvL3/YEs4KMwkgsr1JUXt3qdtgOsRIRYdUIfQpE8VP54bGTdEvy6R2K+
tmUiD1krT+jLY4EeblMJ1x9ApuECReOXSDEXGXZtm0xvKhp6xjn64qRyxXeVWbcFY+WW7rjL8VKb
VMmEfuh9jDcPvbZ/icbXNnrpmXnF29QXGRWRnjLQv4i6IDWqLMyEokvwTuqS75nXvzNxckDZbEpN
sOvlrx4vyqgDRqmToo0sAuydgTQ9rxroEahhDN6771IX9hG64+Q2ZyiSMj5Op/Jyuaa2UeBjyofZ
rKLtrHugRTMU1K55KGCzwI7L+xhoVXgEDeKT1D4WjbbxAzIVuT6ZZY5eUq5Yy3nOgDIseh9Erf8x
Q23kURYGQKVgJu5f2/LYzQieZVdPdWtCK+NsaXHj3D87rIFRO3dqBb8Ke1jks9lqdehc6ZNgFe1Y
MfYsyxC1Z4NQLWWhITOoPSfKAYB2s4xZ8K7F+UPVCM86gWQTqR0ra0kZCQ1Q8j4YtZvkdYgPwRTb
jf9rjjwFFexGZZFIL55FdPHokC0ArxVNSpSWXaf6BCcfKa5e6d7QQGV+P3WC+w8LpaNsgzYw8Bpr
1EIl7STORQI7SjNZs7wOZ8HpuMS5b2XRkV1YoVYp0+Vai9HHAUr0cpc3U+oGLfeutcDjiWJ3LoKY
lZ9iWaRuoULyxX4sc0AOOt8tuvdKAQaeR8DTBRsxTtb3x7foNS7GR0V96JmO1a6Ctb5ac8JzXG+U
ITzP9WAXUHmV9Mi7b481OmpD5tncx1ENe2kzupkmnUq1MWU9daI2PoyFmDJO2fJu/O8uob2i3oqp
pkXYJb0ABOf4VDd/Ku175B7uD2v5xv07jzRxCTCUUVzmsNMa4keTgDSljnNuCzXwnZhlaNoYR9XJ
wb5q8WUGSIXY/+HakkVqwBqteH1BNRF8lUBGW3OuqNsl0LNdChkBjZXPWFxGNMvh3AEZDI6ma0OG
qGaiMWEZw3KfVe6YnIUSedv6NfRX92d2cYNeWKJugIHTjHweYckQX1oe8+jmyCLktdklugmain/Z
L6SnlHCcoJ2T8ioyN6Rt1JN1rGApEuwMwobtLO7VdGBUnhcX68IU5VriOin5EqQAFrALj7o4vMfK
ZOWDuq4VgzGqxbvmwhTlU5qYyyEUhkmUA9RxDBVN892nrDPVyG7LkAiQLuxQ3iSWIa/70zyUgyJq
tnO8VMSwtHPsjSp9aiGX055m3VJa+/4mYU0l5VUSLRy7osZUVpJstqJRmGkNKlzotQy5wnIpCzhi
Mko0H5M2a/LX681fZUUJYU5YU+Lxd4qaES8GR30M1m0Wvfl5hl7ypvsTQy8pMdBDpUNHJG7suPJt
iPK+ykjF3B89sUc/UC++hyaH6TktL4cOLVs5UkgCcNW6DCquUHWUwuVUOzUcsFf9w4yDcFABHSBg
vrJE7SiuSBVpzGvY5NHjDOFsRy4mey5BpS3KjET9Av5F5i+NUdsq7bkC2CV0uGTVVuq3vGrJ0W7I
7EJ7Bj1NigJ/xIpiFhK21zapRcY7rYXEPWkQEzZ5dMxaTGRpt/FjIplqZ8vFPuBXSeygduW3+0lf
CcMmbB+0yKnVbRSw8gBLJ/hiCugSDcdNUiil+JxGCT6GpPlWxcQrR59RDSTelN5KSAGBzwMajWBo
odyfUAaFFBUwE2udN6r5u6DP5/u7denquDRBuT0jkJCAB17YkuPGbORtg8t/5k5C8uLzv/7/TFGb
VDVaXWsFHIy6EcwwOzdc5ZbaVuFyqykYM7e8QH9njtqjbRP6WQqBbwuOyOLBQcABoSkznkPLRohE
D8SX0VJADSgZDT1qOJy6pEG3ZBxaWeBvSylnLNHSnauCIug/Zqix1FFa+NVM6oH5fqyfVK55a/JD
kbauCsHlEOQ+jPtpMXy6tEidtlmScz5uYbHLRyssVsZvDE46TKW5iThrnqyuz91/2BzoyAAC8/82
Z1978RZxaNuR3kc+AMANPbucNjhpezCEp1ZikeEvnqsLY+TnF/mQMg3yAIlNPIpKyRmHCLuRs8D/
b/ml2weCKfSOLLwUxrmqkSJ56cBhz3ovLc/xxTdQZzvI53Q0agxYVU3D/xjlhzDBhezIHG6w0vGH
2tTlY6O9359npl3qwJeaFmpDA7v1nJhQEuT7cwEKOdEtofLFpZlZqij0yraAyOC+6cXjcjFi6rjk
Wc/F+QTLZeekPDQA1NHrWS+a5aUlukkInKBLTmKii6XlhpkvuICUFGfeblqo+Uht93Z/IAtgQdxG
kIv4jxEqsB+MutWMEagBwThCJrgVXw3Dq7ldJh/6CNI2r4boNe1BL75aFi3HojO4ME2F+lyVyFyP
dI8lAa7RKbw5R09cCBhbzVsqpAA5TWF4g6V4BqkD4MABj9RuIBJKmcd8MBOIRPk09fvWMLXI9UsA
MiQIE7crvXAY07uUbb6wSN+uvS6mzZTDYq95reioxWlKZtPvofcXtqaE10ZTmnzKwoEv7k8w/ALc
Tlp36ceGJBioxyswa/AveVQ7EQ/kS9CvGKNb3KEXZqgDOLZGMqgFas8699V2ZqXt4MJN3a8sDvzb
4PeutUdQ3fGxI4YfQTWaSqExbkdi4iauuPgE6iSOUpimcUjK31Vm86HiJvLDJI+numNcXctTakCj
VQax+03CK651SKiNqOkV3K4Zz4m/z4P1/flcns7/mqBpqYMur4qug4kqR81cK+0h/ZfcINRM/jMK
uk0+E3zIBZNRKOhQrJPCDqZtyGS0WNz1UDgAywzI0XWZOtl8IKQRp8NKmoTv+Lsn1Pqq1kon9ud9
rkjeoJ5ziOjgLVEwLsRFp3JhmroPISqbzVGPl1AqvJRjaBppbw5Rt+78d2n4aKqZcQYWXcqFPbJt
Lpx0FQpKPPRkQo3Zk+bREwfeKQvRzIz+GFSqR+oSUSrY97cKa5jUycvGfpR4YlY0uBfO/+zTKjRb
aXIL6UPoM2cQS0ZSYfFxClkY0NKixoSqMrWoXShnRjtjZiMRusDi+CzM5T4SSk/XAeUSniMBXfKD
8TuZUKv0IalsGtwr+nFNvYE4tTq492dg8bBAYIEH+AACOXQDlTxGUxcrOjrIq9FLxe5hDFklNeI7
bnzLf02AoPZ6bfsST/w5hAnASwblgOdgnHi67ErjvzixC0P0Td8pWmaMwOD6qm9FPkSM2tAsk3mV
h6y086IbuzBF3feinhYRT1axb1e9etaH11ZgXbPLz+oLI9RWydV25qcW49GyAPlRyRwAPErQDeC3
Vpw7reaIJKHQsKp1TMPU6c99kPqHAmlJ5iEB6AfmjCZ3edUD/lSP5qSupOpQaf9yM1yMlnIBel8k
eszBaC7aGiebfuBpTc8IXRbX7UftETlRoOQpI1KeZqNO1i1P9NUYgZVhUh1NkKz7p2pxy1+YofxK
JaqTHqswA2UIsys/6wKse4ShIXZ9f2QYW7y7L4xRdze03rWinmCsmnJzSg8lCOCm4FdTzAxvyTJE
vOmFk1YDocarE4ai/BQPHkj1TA2FvohRKGWtEbkrLswoJfx/EmMj8Gj6yYLsMeQnN6uax/trtGwG
jJ1gB0d9lEa0gj45zNAUDXZLCaoF0oTKwOMoCv+04f5aoRxFnpR1gLIEGABbZSUY4dNURV6cG4zE
w+JFBmbD/wyGchVdpKVBpxvwscikzKEn+7mjRKsWD/QqsGdWPoA1d5SD0Gt/kLsC5oLiEIpg4uuh
uMtCtrDGRJ1VpL9CQx0xdRlyvXYN5AeQeHP2K0p1cA3yCdJTVTZIjpTO3dP9vbH8JsZVhaY+6BGC
UeR6D8odF7bD4IPso3UUiOJ1ThsC4lQcymJjtDbUpztgCYKRNWYycTd35V+7P2iji72fB3M19QnG
PAtoZgZSwR9ZAchiVHlhgrolp55r01SACegZ2xxGUWorFY5WjK1kTKwJaF8oqwcsASvWyKiDoOXQ
ckp7bBmF09Zj2b3MderdX7XFXXkxMuoQKGrUNXyDRTOKfZ3lANc8adid940sRqoXRqitDzYLnZsm
jANJfVPm1g28YC1KZoMFU0eooG9mbnXfJGvqqIOQDnyWdyJM5r6PnHq6gezLx30Ti679YlTUhaVK
PqqwOnxuBZRvXu9zv/A6dR9BtuNfDElgGRclRUJz5fXBitVw8GWJA8eLNpyELA4sMUdv4wiZCF1+
vW9r8RYGjcx/bFFLVVdN2qoG9kOmbJE1GIXallpbQlcH6HTum1reFX9NUUvUpEDB5CVMCVK3k4LJ
iuWHMQP/At8Fn32drtHM7gylLzKmc3nL/7VLrZvMJ5CFTTCdInx8B34+NXgOxoFR4Fn0xBcTSUUY
EhqQfImMTpftNn0o5QigNWg6Km5ZG04Quvcnc3kz/h0U+ZwLJzh3fWcIGQaVBk6PAllfelLzIass
5CjLDuXkhXTo9YrHsEQAbUby9KsiFOWSx66IWV6XeNVbx/6fMYEA9HpMuc5lfqTDlhE+R8MaXJxS
AsrCzpoHCOclj7PxZ+SfCrll+I4FvghkJv+7dui2vTY8cmqqzhkMRw2oN+M/jW8Erj7yZouApEo4
Lysf+34yjR6iLNH/Ie3KduPGge0XCZAoUZRetfRiu73GdjwvQuwk2veV+vp7ZNw7VjO6TSCDeQgw
DfiIZLFYLFadg362IdiRAYKKOiQVBvY4GfU9z1XZi/dlkwKZ7vlnFR0z2iHDGnfJczdcU+uhK6Or
JHsxzX/SxpRsk+3tCdowDTpzEJ8VvI6u8QpavjjzmkwFb6I7lOhe11sIRB2n4gdH7ZUdSTzCpnEx
NLAxDQkcXDXOBzilASFxA6eNxKXDIr/t3lr9V21K7rzbmecVzvIdq82i9DxJ2gBDY/WxKo55DMaq
j6w55MMD1/YawVn7s+mf6+yBG4F3eaNuLuIKW/ALhlWTzlzOdL0+ZCZK0aGygzf93tr1oaf243+c
UsEvQONJS7QOcGH+q45vjcqtIQVNJYPaPG1XgxK8QmsnZlbpQBnS+Uhp/1PriSRav2wbeMg9X7NM
TeyqiAER1+hgg19TkONV7rN6d3l9Nk8HUBeAslqFpAcRbNCyB9IleYinj6k8KYZ+MnP1xWzY42WY
7Wh5hSPYYBdVaR/o8DH6+IrHQU33E4htaeAhDH218RSoKwVO1KuSXb1t+ytcwf4IV9q2n4HboEit
GeqrYNYdXB69oIAQYQqSWPtHW0QfVQImphpdE317wxjKrS+Pf3M5V58h2KUezIU+dosvy/qryqiu
W5TJ5RP6eJRZArUZ0qygBOPMbVqNuH1BqiD/SWE4TYLLXbVrx1ewNR7+07BEwvW0TYNCX+6UYbML
o9gFls1d1ZCEnptOBBJZJhSL0f1nCYtoGJOZsBFGWvO90f5C7VNV5l6serR7btRWsrs3T4IVmrBW
ds/Sjk1YK3X8hzTP5nBN7JcxiFDle11UO971kj0oAxRWLG0DxSjLZXhF4oSQhlJOWkOcprzNdZ+a
vi5LB236r68Rik06NIpQa0zQJYEXBYcj0zAn3bfLlrFdfLPCEIKKoEUBVTFhUGqmPtjxiJ7BrByc
Midgfsim23pM7tSu/Wj0ETXgxvzcBvNRWV60mvgubrTIbZos8ctMD9xiwGMXRLpzJ7EDRXJkbHvA
f41L7A0KQNhKoxofmqjzlYJHjKwybsMaikqXZ0SGIwQYIHVJqoTBrJBTPOhB6desdaAHIYHZ3its
yZLi9RXsicLBYRolytYwHGY+D+bstLnXd6C8ANPa9KCaUhHzzagVBACgfAARACgjz/HCkU1BasCW
stTNGHfK/ibHG+8UfZvAI1ccbNQgK+gWKWSdd5tGvAJefl9FNWFsK1m5dJpxVu+VadyPsg6YTae9
QhDOxizKKQ52TOUErrpi3lVm4KXsUBoyyplNl/3ZY4oJtHDpPR8KSxJ7KkeYRhE90tqPUVChIkYy
/HiQHUSbVriCEmYtmMigFsUCVT+gM8MxW9XJw0Ti0WQowszlYQSKgOXOqcQ3Nh7+Y1RzFrJer023
ieJlEJWCBP6POt9oRC0YunZQUKEhdR7f8MQtwdqst3d25icpaFJ1yTm0wUpkgIkU7WyLwgnIdoXN
VWVDmqcMkF3hpCf6yO/Nb+0tuQ924Lv9DvIchBjH8DdCjMu+Y2tTr3DFc5Y0aZFonymR+WiBLxqF
sck9Ca97zePJw2WszWbJNZjgucHjlQ4Iy5YWTtuBgn0INSCQFzrmfX6V76tre3ag05s917vQSyFf
HIBX5fInbO2H9ReQ8/2AJ009Ng2Yzzzt+uSac+RIvlmNZ2o/LgNtPmOtkYSdB57GgowhkEhyDZfc
897T1WtKUTmiHxpzV4PFpZYlL/4UaMW5uEYVNqFlDSEZFMxw65SnGUHnk5o4U+ggFR+9ds/B43W3
NLTH3o/AD2VvrbrMmITNSeY0VgeQXEEsMdoF38z75LX1mB+DoZLvQyzoQ+JZnuE2R/pYe8o/6Bg+
7kEOCuuu3PaAQxyE4aBTPehvzU59UK5jWdS+5doZGjjB7ANxdENk3M1MPqdJjl5ANt0G8eRy6bG1
5aAYRLaW9geqQXjp3MKaIu8ylePwKAKHctSw5ftA2oiweflYowjr3KARGq3HQEGfqwqOdZadIPVq
RD/1Hg/7mbKzNb9Wn2d1P9o7ylVfYt3LPhEzSmt8YaWzQOnUnAE/01EC2oZ7FfVfNCurA0lUVGKn
V9HQ7Y0qdSvcMpVkPKLQ6G+et9YfsZyyq3PawEsnyiPxEVr5MCrgcUaRYl7IHh43L5hrGPGO0OWK
nqewalzJG2vXtjfz+GIqJrqbv7fJs1oeaH2s58fLU7wVIqxRhbuCUk2oKl+aZI1auUpndj1mvxUt
e2258vMyksxihaOnGdSyKCyMj/F7qj3z4akLfv8nCPFakPRZX7AQgyHp7JKYuIE+7+as8C7DyJZK
pGucLTui/bhMmrFTcCNHuNNbx4bcDdQftZ+Jdl1qnmrmx8u4khkUA/0wmgZNjQAb0u8N3s0G7YGS
18sY2771X78iRsPUStoqr7BK8YiS1aFGukP5blnjdUPJe2I9tVZ8uIy47Su/EAUfw+20yYwAiE19
ClQE2uAJkUVamxiobQQdIxjQ/yhIKlqrRRPvYhh9dFvaI9IjtlH2H5dHsjl32qeYEMq8qDh3KiqA
xmxh0iC16XHF4eopyLhHFN2rzbsQr3X/DU+YuTyceZosHfZp/dgYd0G6S/lNYr3lwcNkNpIIbtP4
VoMTXDFT4yRVFzIEPswovz82aetEqaQkb9MbrUAEV5uGw4gnb4AEY+2j6dtVYxv3b+sOhR4Ss5Mt
luBuzbBISKoCqkSRv42SFb+b3/n0pJNrpZO8LW3OHVlo3hgYVv5IzbOu5VUWIFyCnj3l45UG8pBa
Rk++HfauUARzKAxSKaiiRIntKbprDvMBr1fH/FSBpSNx8HALiTJPPxaucsp3au5AZdQnkvXb0AFC
YLj6BsFKut5QjCbFFhg+7nTE3S+o6fv5/Ruh4LSpvcGlewZlev4KNXpXv5opCP8MyTdsVh+uv0Ew
IuRGp7wNMQ896Ky8fHTp43Td7kEn+F5/RA+6n1Zgvqo1//Ju3A6KV2MXLCorCDfbGrhgzLQUqHhP
192B/Ax+gjIFb0vqjjj1O15J78BprjP/L0iEz+d+sfhVnBIYRpraMfDp08nOEYgHNyPKqRMgc8d6
7K+DR3IbzE74fnngm5t2NW7hYE/MtqLmopyYgC0NWRoomyh+K3sEkqB8XoRWo2Mpuh5Qwo2DqXlP
gmuauWkyOHMtuSEvH/tHxPk1mM+jfwVDaBuAFG+ZxDB3s4j90nGTsbXIUfXfc6TicqUibyurmN10
RivUJQ5eoULEsIkGDtS++qkEhpelhwByo9z6ZiJvGLe7yyu2ybO02iKfcf8KL6xyW+mX/Cl3a5cx
3I7Zd/yDNll2S1vIJr6p752rPio3xb57NhI3e1Bu+P7yV0i84icd4+ojOrDkwWPBbmoNe2XUdqXh
Qonpb86t1dQKHqkE7/UQLXZTN4UTmLWr9r/63vibo3iFIvicrCmWMgWgqMlHq/lt79XRB019ntZO
ItUf30pZrpdP8DRUmZqcLV5WGVqHM/Qy36vMi4fe61svQuKNVjvWvaADVOLjZEsmuBjS1yqkITDM
rt8j4TBlv1BKLVkw2V4Q3Akq00uo4ALDJs44fx/zYz7vLdT6QX9yN5uSTI1kv4vFaJQ3cT8sC5db
vtL7MYSfCmzB5DiTweX29aRIrF52TH/+vjL7yoLNxw0WLzuifJtcQeG2uumubT9z4lO7S5xWdx/5
7jnbD1ejQ6HafHnbbcbCX6b66RtW+Gg+CPCWiREraeeHjCEVKHEvi/n96UMpscHdD95BkZdn6BWq
GwShlVW+9NGR2ddd/RJlPtMlQ5EBCREPnZS6zBfKpQq8Z9NPY7pF52Y2ev1fldGAj+HfIQlexBzG
PJrQLOyq5Qd6zRGZZnhrLWUNvNtrYzG8EIKWGH1n5+cAT3RVy8yFagglrrmVohjpeHn1t3fXF4Kw
g7kakdkyYX2zljg8rnG6lG7AjJuhVJwspF47MsmRSrfd1RemsKOt5bmuXsjr4qJ+TQnDFS8rIPNp
Z/mBtZWBAzbMCQXVasrf4t7I0VqMLnszYwo4xmNFfyf93H70E/qpGsOabtRxqv4xuih7RHOlAS4r
sA85qASID/nconK1QidZ3XfWb5QVBi89V/k7pCuhtlVPhhfqURx4zVSTY0Sq7MOq7PTEhnA4Mc7D
I/rfQITZdae2i+kicGNMXm3r8cdgcShLpTY9zKw1fkVqnUBvI82REFKon+jTk1qxfJ/W9EmfFPtg
lAQcjkp8X9qxIlnF7QwErOR/DUWklOHBzFAPgCkFyYWCCv9pdvKkd6n+vYYconIzl894MLMHGWn2
9gHwhSuk1gseaQSVY0vacQYPiuIEmemmf3dmf6EI4ZDCsgK0StgGNajNaO8Gwy4Kfl3eCNtTqIOx
TYVEwsKac77Xwto20oIDpE+ewnmvjs8z3aeI9NCUkcc7pX1vljK2vzndVqhCoGAs6s3NBNSg/RHX
L7GWgALvWhmOevqUUlneY3O5VmiCP8lYTMFzDTRFeYv1DwMtVjPz/+NEii5lKpMwsAGSVA9Bf0fs
20ktnb684pHXIh1flO6Ih5ZK9u696f11e+ExBAUIqMXOF7CK7CybO9BisSbYz9Pk5nF024/hbcP4
D9bmf3OqreCElQMtI2t6Av6aUHszaocrscN0x0hvJumMbpWvo+X435EJy2Y2o20pCkZmJ+RoKokT
WYfKflMQiGvsOo3QB2z42HiXF3IrFELWahE9BUW0+ikEtwoMapAGKsXCc8en3GnabMeL1B3LHlxA
xT4KkwPPWzSXq6+XYbeW0Vp0uFFFCCInsW6xgIYR5O0gGR+0OFXZw0CT1LGqFrc8+6TiZfQy3NaW
WMMJMUMQMaqoE+BS9WHMWr+1npNO5ia3Ttk1iGCarLHsuRwAEpa/IGERp96QgVYBjArlNQlMSRik
Lf5QDLjQ34MXXVNb1AQEuDibx2qywTFippGTBT9Gy0HRsqcHoB/61qPwroWiGBqFbd45gfb+FxMK
Qu0FHdwAYtYzU4wqsUo0kDPyE37WjefXTnYr35zPFYawaHVO9SZdeDLSiKA/Zj+G6J9LEKq/kf6n
IaOQ2jQRC5SSKGQwTNS1njsWS0/LkI7Y6YWOzE0EWqH3iZaSi8dWqIds9P+BiCd4OoJyV1moA+uy
fYkKuitQZv43K/MFIRzWZjUrRa9gHG0V+xFSUjXvXHP4eRllc//aKtGgIgciRNH4bL2z4zjB2gza
S5e6xExgAniABXE0GzKJqW8awgpMcMJIxsykTAFmD0+Bea9Z6Hyn7+hU9Sg7Rt1fdOnBC9soLYdM
CERxzg0h6IuKBdoiFkCqfcgaJ5moX6SSDbR8s7h71yjL7l75XVCj0pK22EClfRugHsFk+5TcJ5kE
Zsu9r2H0c5h+nGZuLIwW4Vwcss7YtwNqK3VrV6XE6cHbXEx3qiZjRdvaS2tUYefaaRDaY7+gkje7
/026K2J/u2yAsvkTvR+UXVqiAaLvJuTMbDzuVBZ5mwrwOmmPl7E2h7P01BrWwlmgCidzwbK8Gwxw
SIywBFWzrkaDvjXg0r0MszkkvG98uh9wGwowVVcmXOsBQ3FfQ/WWfd9Xxm89LPcoud1fxtrYv+Au
JYuNIxaENvS5XTRJbNSoI0bTmnW4I1BZGodbPZYR1i3rLBj5GYqwcQtulOA/aNHv0hyquXMa2RGx
Yd4AgOSZCpJwAlWd82Fwk8c8DQBA09bL0bw4awaoS7/NDbQYA+UjanOntQLJy86GPwKvLbFRDQYS
J1Ukw7KDyNTDpkNPGYMHVwNnMo0HVkVOUtx0NxWV1TZtGMYZ3vI9K1/BQ9SCoCgCdWnDDlQDSVse
svw4t6lkXJ/J1z/WazUw4QwsItPM2ghAGloujCMlbmfu09ZP7Rc27khdoKHnMCV7OvdO11sISGVl
4BtbbT1UkeIEQRodK4Iv4PyUoYKKWIe0OFy2/a3yqTMQwcPnS0PxvKxfqnA/mFDbkthOPLU3rY0s
BEtQUBU5kTY+lQi/JJv8/wFHYy9o1AhFxfv5YqLaYuYj6dFSgMs0RY+lYu2y+LUwnlqldAJ2hH6U
A8nJy2Pe3Cio0vw/VMG3KFVGRpUNaKbpd1roFcRFoLpT631YOlWON2QZj/72Qn4BCjaLtroiV2YM
s2lPaGaxJ7eeJMHU5lSi0ApkmCa0bP8ouOIGC6qwGmGuatzdTnY0eWrNIWiv6VBQs9HGCq79Hh1Q
eA6jxmyC66uUESJsjVNbZOcpiDBNhEPny5mbHVfScUYvAULtICToV7yNyh+XV2/LW69BBJtRMtSE
zQNfyl9Dd0q/Z2SvQqSLuWMjORe2uuq0NZRgKJ0KorYgw3jMyUdR/1Q9xPQ1qp6mbm+jKXys/Cw9
Rdm7ru7n/jBmLqpG49gjMvK2LZ+3/g7BfrrYUi1oIMLngSKk0l8KlXvIOaCUfpJsjc0VhJLGov+M
IlnxKpPirQiV9AQj1inI3XecKG5V7i6v4FYNLkpRvlCEkCiyqygzMqAkNPe01pv4u6VeDep1VO8D
ej0wyC+Rmzg9acyd+jea/g7m91ZWw7nMmujg118hWCuvVHXsejQJ67HPUEA4lm5fU6eLGCiUkbfs
JNmFzbmFpi+oBqDwgp6a891hWizIFAa8ebYrL2spHnUY+UE7Ksse6luxBvRl6aIvuyjbClBZUkdp
FWGCKcQja3/yqINnMjeFDHTq4GUHiuIj9Ov7xMl+Nwe+i2+S11/QU78jt7Gn7XGYvWZQulcPMkLX
7Tn498PEKmjkdep+GvFhtfWUBpGjz8dUl9xZthwEGkChmqyy5TYmrOusjzzLCh0N4c1LrcJHJGDI
uKKzrxFZQ8jWPK+hBF8Uc8hXzjqG07W+iseKFBQBl/eKDEFwQXndZWM6A6GEDkqr1U4qe0LaPDnW
gxC8SzJNeWwMgIiTI1gwIsMf8x+RekggNK1cBe2NJqNw2rICaBJ8Cj2bFrI25zsBEvM5T7TFCoyd
avk1OgxkEJ/PluLuJmAfWEQJEBKLXZGBEeHmkMAKIN561e7avW177Ue8f+Vev4P6rxe4AXg3nJw5
KIj2ZfXvWy57DS9YhlLmNOPLEGPQi6rw04iMmXEVz5JzfxMHsT6kHjRLh72fT6VljqjgijFMPt3F
pmck72Z5R8nTZSvcXLAViuCwVaKMC38rHDaY8EzlYIYoI5f10G3VWiMkA18Eg+IQhVDe+VhGkvVs
KJEztK38VlH3DZorrZcgfOlnR6fldWrf58A3rB26Q2zZTtuCJ5CTsZDHwxUKbLTn8Bk3w0grOYoX
F4We0ZvYA4te6fRBim9K7USzh5IeC5tCvyMyMq6Nbb6kjyyUsiOXr1FhR7QM908ocqIEVFV+WlXt
hS2VsWJtYSxE6VDDw10XF7bz8fXp0HbcNpFvq4bK0TjdQTTn4bKhbJyphCwZPYQOyITawjjUUTPT
ZoBYM40sUJT6MwgrGut3H/sthKlja3cZbsP6z+AE12VG4CyIF21oZQTnlmKddGVC/w5iejodLkN9
Hk2CQ4FoJYJLU4c+MlIf59MXgc69CWxU349XJbouRhcsLQ6F1JfXX5X7IUF7Tem/o8jPoY+DC8Fe
SAqG3kfupTe6qzoMnRaXv2hrrlcfJJ6lip0Z42zgg+Yepd6/OIs8uOwI1C5DeKoa/hcXYkyAgRoA
9JRCC0zYnkNI0TZXAE9bZL+h1Gt4GPVH+z062KnzNuZOyZyUu5dH+alL+ee8f8EKvoc0A9KT4Hhx
X3IfhBYhyGf3kFRygqNxH9/MB3s3XGfO5Ni+/Q+eLnPnh3380R7AZ6c74a59vwVDWrfjbuBf/rCt
KBbzwcA3gaurDq3wc4MIuxhk2QE+LHhWdtVN6HUfoK+0vOAm9DUQLi2tZG5+/AuKpTNYcg4bhJmi
zQsLcNhCvFIfHOv18sC2SljPEISF1tWRDjUDwvQxePoBPYy35W3yvX2O3eCJIgfshE/G9wrhJGoQ
vKvIT53f//EThEXPq5SGWQh1aIi0OqDletduDK98vs9PH2/Vie7H18DFSiue5VCPX8soq7dKlM6m
QIghbRKGeOfBFCiH03SX/7ZcNJ+YB+v48b3co9MrKBzlH+PJerL37IE7Py8Pf+vieQa/+L1Vkmtq
UDxkxBg+vbuzXHM/vGvehHra8AEiixXUmHUXFI0y9pqNUx4SX2ioQikITiPRw9lQqaryOQW/dOC3
1Y6SGNnxzJ1MD480andSwiuUVKiJa6Ey8p848ifZQ8DmGawzA+9oBFoTeIg9HzivWGUyiL+4c4fL
td45qWo4cMpoztnr+rG076zWCUHMnhe3s3Vbye6/WwcKymgNjJ/q6F8T9rQyQc3K6IE/0msr8cLk
WNgh8sEvlxdYBiPs4dFEJ3arYn0DdNfOdXmDNvAPpYketU6mJbGlbkp0y7BM0OIwlN4LQ4rAna3R
xZbAWe52XrQPHiw/O07frG/aXj8M19Ojcip+P9GfiDp2OEp2LbSfJ7d9le2qbY+5+hRh2E3SggJC
weym0AD2BtyBcTVNdrlbo3fSndDC6Qx7dTdfsePl+d664ywxj4bqMTADIXlxblcTR9uQZiSYhA4y
ZWzaK8R2O4iojlOOZo6Y3yHB+gNNqz5pZYQ2W3EXUuMG7Ao38T+eMkB/pNc1x7YiIdp7fg3B4+XB
bW1bE4KIoJsyVVymxJiLUxvEGphVEnE+OWFVsnA3aWEGxbI8rP3LaMtfE4/jNZoQciVh3fJ6AlrW
dccC/bVdq/vcGtw0BhFF9HYZbXPuMDSUAqqgDRFfm1oG6a5+LDu4nNhDqdLNpGaSG9RWoh+60OCJ
RQXUZwb13DbCpORQCK06tyy5A9UpZ4bUqd1YfhqU10NRXAUjZCmM+MAaw5nb3i01aNw2uksovbo8
XLLlGFD4CLp9uCCwDApHLxnyUB/6pgOBiOVXU+cadnCd82w/BdNBy8iuKLIdG5+00nRzVd9nPT+C
HNypLSgB0OQGMn1uBA3IHrRMffBPUvxI8ahF+wpUuNmJx9YIJocMD6xMEqZt7jBQViA+1qmBE0TY
YalBIiVU8eVa/Z2NN5rtkO6tgvxldE8rZyquTVUqqr34C9EW15jLbK6OSTOgjaq2wAzb1InxOl3o
ihuOfq4rO7W8m+yTlmWO3aOiZtf/RfqQrMGFbRdlAZkSDvB+VJ67NrkyrW+t1vkJeiGnoHYM/n7Z
ODajgjWiuPUKi7ZTtwwXSl4WckFR8ZYicWkanhmazlh7OnRLwOmpgzSr7ZxM3UO2pch+jfya2b8k
X7OY4qXJF+5DeD/JQnXC10D907Onmw5VNin1yOTPQeqz4L4uvqtKDoam1zr7pVhPEvyNEjHCkOQz
4dANPNoKW4WmWlNHpMf8k28NoiEjesEtnZAjhTo229kp6mNkb7hbV641phCWGrGmVZMxdG6bPUXD
zoqvuAIZF30HrUinDCWeacPV2hbDVRoPdBpe14QtRZkaFUxFOVreZk6n2E91Y0HPE1qo8T9DJXvw
XNZLWM8zNGEzNYHWmGG8lNwVIYzmlINhPWBeaT6mY+uk7cnQJafyNiJy3BAvW6pQhfGhVMso0hax
JYszKHghJWe8Juiz73P9aex/o18Q7Gyy+oUtd2/jyoZrPOpaUOYn2E1iJENnUtQEQYqypbcEbOuE
FI7R+Op4JJmvzJlrKKjb/EH7ErIPx1o/XDbdjUPt7AsEK4r4qCuhjZnWWfm9aKvqaHekkRwlm8az
GqYwuUY8KmG5lHDFQ3gMw9g16UNjxi5eknad8RdFvRgSnv3QW4yDyxCdQdKxfJqxlHas+ozMrhW/
anH8rSutHU9gtVolMZ7l+/8w1y9EKrDrIWzTkqFfqsdQW1iR7BC0oZtKNUC21wr1O2hqxtXo0yev
jhjFNKyxTFBYqOBK5lTK/I8q00fbcCqYuy8Iwa0HRK9GstTBqUlxQGIUBMO7peygCL0JhGxE+X7Z
/DYtwyZQ9bHBLQXXeX5q6lOMArJFXU4pnEHRd21w18R7K3P1gnuXobY32wpLMPWhsCH8NAKLzaV6
z7vqZMfmQz/b+2pApaZOlCdixCDRQkbZmdqM30MWXfdrGl31WZ7cdVaeP0u+aRnfH5az+iZhZ9hD
NQ52jG8K8uQFyp//5Gp1m2XpRzC+5HgATMG/PCrBnqaJMxvgcwvCD2JCgvryd2yEera1+gzB35Yl
7RNrKVmFqNtg0ysNYnLB9MJkeunbOBSlOVDjYZbYizS3RYl3KuDEoWupexamxxLNVtLq8K3wBAP6
AhLW2qDDFOs95nWwPtSo35u8Q0o0YM9hVBz07M20Ic8IChWdd17evrZkuO+p/QqdKUcr0tuEo6/U
ljFGbG6u1UcJi13iAX9SI3yUSh3CbgzEia21z9lL0Jo7FLlKFnXTK63ghEVVFKVXGoLJ7jly3503
DV6Jepq/sRys5qIHBtlPIfIcVUh+TgnK/erKhfLRDkThDkXxVapJzpDtyfsCEjxTmZjBwBPo5aXF
T4PO9yx+AOsrLbyef+jBKPHo24b6hSacIc0YtTFKTbEhdB03V0e1272iNbe2KvFKyx/60wH8CyQe
HWUO3j2ao4Q2it9aZM0z1cu7HETXr3XkMSu9BhPd5RXb6sjH0Yh41ULoAZExYcnSAJWLn4XIcz4d
Joh7aShnKEDEnBnlbQp2SMWsdhb92fe/afGLoGcWN0EIutqe2eeSj9my0fW3CKs6U1KnRY7zph2T
wmlQP+CNtR55Rhylh8vj3lrSNZSwpBUtMysxAJWO4TEbNHC89UcIuYMVTMbYLxmV2MbK+2oi0yJ4
TzXlVNbI+OvkYDLJ+9bmgbYakdi7CqvJShYAJlCyfR8br0qJim/a+UoIvq+OuKmGSrbR3C8KRXxI
fBbj3dAwnHiU6dZt7U54dejzgVYDqVIhsWepY6/UFGbchqObQczR7Jjb2vRm7N5jbXoaITUp8TyL
mYo7B2yKqKywkEn7Q01lRJTSRIu8qs71Z7uBbkBbJhlAi9qrdcK9MJSJd22v6xckOY9WgipAb9Ui
ucusmrmhMlt+E4/QPx2o7IFrmbA/RqeZeN9i2KiqeFLm2qjETMeEghDqFIc/bRD9ErXfqxCWStLf
jCaIAiGDSPpjqQ4S77ecjn+AI+1rmih6XpLP5+O0tETXxxrgFU92cUIf02GWJPg3p3IFIWx8kkyJ
Ws5wsL2Z7lDWf1CzzCsjWYv8VioIJKJfQxF2vV5glbLFkSfZjR49j1GEouCHlnhpfWVGoFJQvyvo
ivsLV6MjZ0+gu7ZcQ87nr6jt3G5bHIpmj7tOHuyKpN8zaMspViQpMNr0aisowSR7aqJN1gBUZJn+
NHEn4SNene07yHTfXx7V5h7Hm4yOcx4l6mKLZgqtWLy7YiqVzEW0ikb1AoQHiKma/J1a4V/N4Rea
EL00Ydoa2RJYBNrJtPCEmRztKEZWRxJXbLqR1agEW4cMosoyjlHxMN9PEUhTqt+22l5N0esAGdzL
U7i9Wl+DEqy+jMqaZEt3ltKBltU+pey9C8a7Vmb2W1GFvRqUYPWkiLuUQJvGHXhse3UYpHiM7h46
Nn4PyXjb8zF2Q/SfXGdmYshWbhMctR14OrONpRv03PoHlCKpWg5wCv4GpfKm6UNpj3YeO2X7lFW/
pfSwm7P6BSiq3Vehjoa7GoClth/rH33n2elrrsp6Fbc4qG17hSNsa7zC1oHagomt87AFQj8+BF6P
UlzHcOj+h3LiXns3+7kXPik3pn/Zcjb95Qpb2OeDPSSclQs2VN5pluwYsY+5LjtUt4PDFY5wIZ8p
RCiLHjjpD8M3r4hvWD59rHy+Kx5r8InisNuD0VQSBW+9xp1NrXBfC0dc5qxqgX0p/SzylEPgG6fx
xfiV74sDzyAS5Ta/ob9FJU5tc14/1TENlAH/UWiFZrO4DAIAW+Rka2jIrD3OGtnwltX540BdoQir
p5Au1rXFcpJmT9s7CrmeHEXic+tBrKAKSz/k+xp3MxxI9vDtsuVs7o4VtrCiRc6GuFKAHXbGNc8A
otY3YD3ZN7F5uAy16UtXUMIqgkcCpOQhoApl3CsgiiE8gWIaChbMDBWH9PkynGztlt9X+bCpCqo+
KwCn2W+V9lAuddMyZyabveX3FQbNkDRCkhSz18Q4Gh7y7hCyK+sv2mtQoIaHP1VHPReevM5h2k7v
IitVcQoV15niNdVHJGVi23ikQKMJxXsYChrxn4BRd0OVWwRRHe1eNau/Gseq8cb5bVbaExrR/WGu
vhfat7Qony6v02bgsAIWTr24LfA3l8AhRoLPrt1yhiPpAmdEXZSZQFzYpH/xWrEeqnAE5dSKuWkt
oYqKxteJsB2IGKdgeNDqpVZMlZDcLXb9x/b+GqB4AEWFGkXDEqskHVoU+vDHwNGIdXkSZRjC4VNA
vsAGhzFYTrFquBkEjspVLgHZtPbVQAQ/xbOOGn0LkL6vwGClUjcglj8zDeFXKQuGtgpsYJBL1zWq
+FDsKuzfuq01TjimrU4O5byPy/skeEONtxF+63QkIPkrocc+ua+iYyt7zN8iHDkDFzb2OHZlES+t
sEbmp/TaIKfQfKWgVZicDA9q9Y1GHWuQnDaboRFIqDWDqASRpTDiua5YW8YALZT8dYrQ3ZDE3kiI
X1HDaVsTyoiJq+bK7rLtbA92hSsMdmojazKXuHNGiQ+P8Uxrhk5gcX8qX8DN4Wr8pYAyWGm90FSW
4ZKCC36nbzOdgQgIoUs6oHbhVBa3jH5ARMqL2VXP9nXghc0hkKVHNm15NWbB6yjhHNrgo4YPIH6b
WA91bzo0qHcae7k8u5vH0ApIcDYqVcemiwAUsejIcZm0lGK3kLtchpGM5/OmuzqJko4mU0UXmMkO
nHqcXiN9dhS87mt9L7mnyNbs8/cVWJQaeNevAZaQ31rlT7obhMcAz/m1Yrt83Kn9bmpBeSzLWW8H
gujopugbNsHOKri5Ms/DjoWI5btmdEIwJqVTiE4CZW/puaM35YFkHP+/ORpq4huYaGVmTxka4DL7
heu/qrw/Xp72/yHty5Yjx5Fsf6Wt3tmXK0hem5oHbrEqQvv2QlNKSnDfCS5ffw/z1lSGICo4pbY2
a7OqzAqnAw6Hw5dzvliK31/E+cSiwrjkUGH6mxVXQJ/o2JElmPcLthrw9XVlJaBWQhrXpAvB1FyT
N/g7fgvmArcaxDFaZmApxvKposqqIbLV9+RIBhUTOLpbCNSSoqsmHbbM6FGxEzdakG4U8UZJgq2p
+bcl+dEZT1ktA2ZRhpkEW6ajkNTJwarJpfc6qVxKY6vMJdFiNWofE2JIVy6xdc2GhSeKcGGhTMxY
GzQokrBL1mxo9FqiTUgVHdoPC7s172B/rxnnYCu/YKY/vT1LGQScN7Xfr8TiSmqOKt4Ugo6yy+15
85g//L8Fcp6VVmJC1A7WUag+4IfMdS1KGNHs3fNiFq2Qd6IZJmQZm85FegRlR2kAzCa1qIjmr00c
22nbOkCC7qTFasFkZR9jGw2kxBpAuTDGhtwut6KFiW4+WUQAXIT72g9XvrolsHg8X9roR4y0Vh/Z
LNv3qVO1zELZckHxzwsM+dI0qoh2SVHnC0wCYUqNojQC8BKwOTXyW14s7tRQdvzScFJtsPX8shLB
s5jZY32tAd47CY7i8M9hFD9+B3edyBjzb4MS3xE0Y+EhudIBfwQQtGpWHf08Ci0gUg3eeeVndQfD
NnJ1ooaggfMA3SjHNNYUhGPmIVHXtLyNl3Cqp8/+tL1ogzU0FS9skedCY2ONMuiAQRyfFKgRgNNB
A2+JoWIoJ5Ad09/XmGtZuMnm1EL7qTJRhyN9z/cSCbIOg1KhVj8cCHBg08Gj/fv5pfscLuMGOZHB
ncuemBR98yoeVIFtCDCbxf6rJS24ExkOZeL30+akgc2Qox8OZfJ4XonpI/nNOVWCs7kWmQFTECBC
z46C3gJMyiV039T/OIf8ca24AKbDfkjTMbP78kLp33IMNKRXhrJQ0pjfETQZIMsCaADCSUkH0tEh
wY60cmc11IubhS2fX62/BfAQFX44GIMYQ0Ax3FTVVFcP/BuZ+QvW+/mKwWqBox0AaQbQvfieLaqD
S8icVstnVAGpLmaxRmssfO2NRG32QDUhfgNDYnM7+hEY3Osk9hdeEbOK/pp+kkQFU1fcSmaR2om5
CkVlGmBMfJOKVq3HVrqETjpr4RoEgBELKQOdi8V6vUyHGvCaGKB7NhiGe3wA+pCr8zb+OTjAcp4I
4cIrEuhC2UxC1GRlhJdjd5Owe1w6VtvWCzs3a4Enojh3mlNfSkYVogx/TzC2mbWpfV6ZWds4kTB9
wUnYjC5cUggMEjr1MQ3XPagHh4NU3NVkrUaPebdQRJtz3hImiuG/caI+ISQ0fV2Bnc9EYJXfZgoQ
SzDyXQVvQfGq6s9htjmv3OzynUjjlcPAYYfwH1WtYV0mP4RiIWkzu3iY5ptQVCGGz0/FSkw7ygSY
G3to6F4RD3GB0Np80tXHCNDo3et5fWbNe+JmRsYNcHn8Yzxj4pAaI23siKlgT5SsuojQrr0UOCyJ
4W6iSk/NtCsgJtE2qolJQAVOYelKlWc350QZ7jYaIyIbw6RM5eUHIFds6LNGrVrD0J+b3Gt2ZpPD
bnxTbnSnezQwDhjZ1R6IseeXdKYlAafZVI0JBRQhIz+HqJTKiO65ELMCiSNveyd8Jk8YcV/7VrqP
wdromrdCsSB0XvXfMjkPYghMDUoTg7eIUAm7lf95N8dHnTi3UTVCJEU+fj9Q9lWxJuaduYQhP28j
v1XgjlYamp2gGhBBjIOgbagRW4s4irO3hmngMifKlAPmbg1mhCMYYyAjLSdQnBdknCbclvqfz0Fr
GJiDWwL8F5nuyY8+UIzbHhffNLnHCFz6GLObxDeCzg4KpJ4sPxhgmOfNbs4CTkVyFjCWChVoiomq
rHtgxVY0787//tzSnf4+ZwFjLBUpk/H7Ur0u2M9OAXv7sGLpUo537i6U8c6BLACzfGqPHCQpwlgV
PKDYO1IXWJq8ZuLGQMt74q/PqzRncaeiOIsTggw0TyX8RaEgjzPGjhI8lEbo/GdSpq84uQ8FRhoa
NZACSJ1UYjbqsgRgWt8RAnAVMqH4oGHmo5CxlU3SmJMqoHcBgYYKdLRgadJ51gQwq/c/QrhQvKLo
xqEBhIQYWRqV0CGYSI1jCSTjt+fVmZWkY94Kg14iAeDpR3XkAmm9SML50dWJDfMY9WtfdNkSXdVM
ZwxiVwSwE9Iv6E5/ZedP9qaPh1AOkZi1ma7apabfRyCiVZWxsjDiboGnzR5SDDf71CP1Utv33IE9
lc1ZnzE0St6hlm7L2Wi3WnU5mtLCc2MumgD0g4E7EclEnUc4osEYZLCXqa8DnbUgj2aOWgOoNtUE
beWLIRimKj92ZKMCxFvXLlSE5o4X7kAYDFBfVHjcj5vIdNnXxxCxkg5aHIMCc7sw9r7RfOMloOAp
NQ3oAQSBx8ZtE8FUEXMiJPNdGeNllOVOA1gus/TOG+WsPr8F8fi45ZB3QUEgSBFr0PxKld/cZGnR
iXjNgfty4UTP2+aJOO4OQS4yH9IccTQJewv8olYSiWujR4ib6KBwCTO7MdEe2x/bYlx6JcwF1ci4
YH4EGRegb3Nbp2SSL/WhgfcdEk6qeV0UAcAdy30Qy44qvTXA6Tm/tnNeH80HGAES8Z4T+eEx3Wx7
tckmr691lSU2AQWlYJit5RK4swxlovLxPxPInz6DxEpTQaCZ5MgK/6REtKIcUaLOLE3tH85Lmzvr
GMEE/yrY1oAnw8Ud6M4rO6XFa1XtAZhqEBQOlljDZ1cQQCBoStMRfPJnXR/FSEkn65Tk3smIO2ix
VWEuHxj7zc15bX6FSXxOBkPAqN0hUAewIGeaIh4JSVI3iAY35rp5lC8UwN9Z/WN3iG2AiMmvxqbz
xgOx7rILchwuh+MTmm/X5loHBgjmet3z3zO3uqefw4U+ZTeKY1Dgc6ZN7P0cVeH78xJm8Cc09J/+
1pg7EGGeKjI4lBtb8bSDfwHMicvG0df6Id22T4LDtsUFscCPAy3TfeY2S6HK3IV4Kp8z10auS3SU
Qb4KUM4k2Rvhwc8FJ0et4rymM8jtk6YGmF5Qj57296PXjhL0ctYdRipxTB8F3IDxkDmkB1QW8VdJ
ikd824C8D2NlmCJFU4gj5u1S7+is79PRlQ/YXEDzoeLy8SMSXxpLtcYTKorbra+Fm5QYVlS1XisD
CiGhFhsuowBYhcHbefXnfPypYC7EQTW+xIMOgnuaWW24zjDC2vSb80LmNlOHc5UI8r+oK3BLLBZm
FROCUFrQV6MP+JKVQX5o44KHm2ktmO58YE0gRQfiZx67I247VW0BiWNL9JKAfhZj9XYYJ2sm1RsW
N+tQG25I8YS5XXukGebEpa2cBQutpbO6mohK0S4LEC8+4ykIsiyg+xgAHk1ioz03yqmVVi4IB8+v
6dyNpf+Wwyc++0ysDbTYwGKy6FoJI7eUiufRFx0mU6so34ZwqV9vLrgycAhEFXMk6HDmfLo6phig
6AFT4IcKKFOUMV1XObKDUe9fKkp+0XcssOVc8G1Zkpdomea8PTriJ1aMKXPIX9Dgw6ijagAOg6L9
iLpLlr6Pnd3XXt99Y11BcwDiLB1twAqfZ8XcgkBjGY6HGA9FvYmipzp8jYunVnxdws2Yqe9hjkEF
2I2G7mA8UTgnG3VZO+D6x4oip9wyb0BRq/Ok4ChpniF5hgy+JPlBXkpYziZsTuVyzrWPY0UQAcZm
i6r31ttXwrquPOP5Wrg3Kjes3ep+wcvM7p4GgItp4BP/49wbGROUY6ZReSPBZK62V0VLkV7E6C5Y
gl2cO37GiSTOnyValxvhJAnvHwv0dYX40sW2ugQ6PutrTuVwh4H2utIbk5ysQaustGZWYmVb5apB
/s0pL0vf1m7PH/gFzX5dISdPN7+L/lrDcBrGx8hs/pDHYJpKr8/LmRmjhFUiFQE6H4DMyXw6b6z1
HNDMPa7eFbGltXTr5TYIwoyj9ExvRjtalZdA8+is8em84Lmr6FQuF9U0E9V8bnSwyvoHZRtgyFHT
Oy9Cnn6DD+ROZXAnjomJkscCZDAvkS35HszhTr8xNrXj3+S3UudktgKsPM2hL4m9wwCC/Z10z+kX
cGcviXRBERKs7ijLl/EoekC8sgk6OkbjkpXVZkHhpUXlrt5B05uB9FBYvyGr3JVeBZBUg2yUHjBX
MXSO5CROuEK+qbXGwVIf6WrcYnr2Nbg3vKXE0BerPwXswNjEqD63+k2oUzIGcOLiSvPylb/apDaR
LN2TDqVdA9XNVZ16r7xLGww7Z6toRe7IN97oQKL6+xO45e9HH3STGq7NNtqi/VUmG2MJtXv2oIJI
CW5dVEG+yDm7tFalUswnLYu3tvppqgx8OTeE/Ty/tbM+9UQM5+nivizQ1A0x6O6u2Q9gR/j5RS73
4DxfDE/nZQEW1MQAN2CBOCuKx7gfAx+yKPgGkhalToJOm5eGajbp0DVAOhuJCrwr4/eGhI4+sAtT
q52xUi+EyPCE5LKn8YI/nI2ZYUl/f9S0DycOUa1T32diiUsFVM4tiBGE1DaHzQCKbfI4lmtDPChL
ebrJPD75D2BBKWjmxGLw3atiZQ65IuPmTA3xKk7JDc7zdwKQExGcWkoQC/1QIiiQM8WtIruTVmKM
kRq6GYRtkC35o1kHcSKOs9a6NRshmCCMFGRcOoaB7gSJQLCrfcNaT8Rw1tqRQupbHwtHYmlNay+P
RAfZEVvonWJpknFWJSRx4GUQaZq/AD1PDIMiDo1YAcOQamChlsRSG/c7DHGgOUBmHqhgqoy4mFs4
klVJg6gUxTfpZ6A4NTJxiuqFvi0AODeN7IAA1mV9fhXnzM+UpnoOBvKkT42S+tiT0tCwWUUKEMZK
OSRdteAg57zXqQjuFhZKoOuWIdQSQkybBscksjJgOynF3XlV5lzKqRzuLghLAHaBYg4BFLoYjPqY
1e7YZ1aQu80SVeeSKM7nl3IuxbUKUbGcOYAFLioZc7x21eyT8PW8VrMl2VO1OE9ZZTEBJDCeD8K6
HaxGtoyLZqO6pi0fix34EZ3Eim3JHVdb4xhc30X2HXWWHmrTWeKd1Ok3cB4krdquFZvJMtvMTTO3
G3Ova01Lk3YCRUfk23mdl5aXOwglUDeG3IA4wK3fChP0DqBD8X+1N0axq+nh6ry8WQsFQCjSQxLO
Ap8rkbpyVIQWobdaeqOyL9QLg76MS0Yzu4gnUjiHZZphksot0kJhuuoMthYEsOP6u75O3cK4pIvY
49OD4dOmncjjHhRZiTEBn0ErYAAaP3UkDR4VR7xSHsBISplVUFu4HxxxLR9Kr/H8C3pzflXnnCZc
JV6iaC8C1hBnuEwBpXkwQF8BxYsYcE2hapMlWr9Z/3UihLNMOpBA+LWofh46ovwQAq/4vBqz6TwQ
3RAdU6hTCxvnV8YYPCW9Pz3MhGOZX2YUbdToV30N1beKHQlQ8ooLKqxi8fa84Nn1O5HLORlflsY4
mA5+PVJQiqCOqyMwWnqczVrJiRRul4SKpWxEXtYus4Oav6vDXm5TC7xItMgAkZa4OXk+r9fsaTuR
yG1ZnxelmRWTXdRbM3oK2QWtn7SlK3tGCtBD0Z+Allcg3/PlECYW4tjIkFL4gh3pipd0uRUbRyaF
Cy+imWFXiDgRxW0UjUG+pGd4EfVAEb+RmDWuw4txJVyol1VlpRtqDzvzSVoo2s24k4l4BfN+KPFP
GGUfg9WiFlqFdshNAoHKQDUJ9NhjG1iqNDHzumDqPb9rM9b4QRynZKN0id7FEFfI+1S4lqK1JFyf
FyEtqcTZIrreOqOc0q2Vdt1h4qZyUnbRJg4QS5EidCX2s1G9ytiJxlXFdlp2WYfHmjotHFuwsLpz
L0voi7EyVEUx5MhnmKVa1ISxQ/28cOhBOYJm6iZ/Ue3rcM/2zTq4br0URNnreJ+hSLMN7uolhq2Z
S/DDB3DHJPNB6qXF+IDe9/zeKwInMJ+YeSiCpYLFoq7cfVuVYpiEGkQp1MEQHXClqKW+Bd57vH+N
vOghl5xwQy/B275vrfC2WL0s5UiXlOXuRsPI0SZqYufb1OlUR6W1VaVuSJ+V6P68kS1J4m7FRM+H
JiPQVR1s5u/KZDsk1/Vw44dLF8d0Irj793QD+XFO9BMoalRBUiWD4f65iRfi6rlkrwRWZxUvBs1A
CM+pUquF7KsTWwKIUjT/iKmGPvFKxRuz3dA7UA6tJvaoLg1XqTPHFFjqOBRA9JXQ1svVLgNa10WC
YjOQpxWngn8DTTcqMFEDgNzOTQzfimKbmmSdFjvKLoRgB3SoQdsR5dBpj6S7CrPQkgcgVdNV7DtR
zlyU3ztxF49elzv6iAeQYg3qJjL8XesDwdjoXYYmRJS37bq/Z8B3aZoXuZ2KabYOFqEi3g3VUW9E
rw9QjkYHAxiFlzzgjOXIwFCXgHCHUEDmbxTkZfJcGDXEAfCAFCw8AN6IbRNVPG1p0n9uhU9Fcc42
78DpmsiTqHAPCpw6sJUuskJwA1CHFAuefVYYpkiJhFlSGaNiHy8SOnbAJVQgLGGmBRBKTwQAbCM9
Ct0+bw9R0XjnT+DMzTwJ+lse59jaeshCPEXxeBLuRR0Iv/ItBXLd2Lrn5SzpxXk1cGoqRU0mvTT0
jQIc0JBfc22ljMGq0I2NsQglNSNQkTB+D6glPJY+oVAKcmD4gOVubQnAq7TYhOPzAIqBrDyGkrvE
Rj6zimhSMwzUrjQgdvLXf5rp5WhSE+D2mm8Pxd3gj0gQeF22YB0z9/4HOZwpFpISqLWot3ZmHvv4
IpFuwyXqgBlH+UEEZ4DKqJihUmLdGl+1ZaWzyTdGEBTEgIChQgIVNWPOFORRITQLsFhq0D402eiw
IrjOooWYYVaPEymTfZxkiZhkCCQUISWGf1MakMcsjVnNbsaJBM7jR0JgysUICWX6XpSuAnxJCdnS
8+dmQQhPwqNquUJxQFq7R/9Lo206Q4XnXejSX1grnpnKSEumqzk0EVvtGDDZAReAc16PubLT6a4r
XOKpqjB6jMJeCzSM8SIke22I7Q7Aks2gOEWY7aeOsyzo8BgXLcyOoN6d2ZimdwIG8MlOXPndTRMv
lQumLeKigg8fxYXtGYuyxhSwuml7Z+Q35XCgdJfUOxSnpNhl7dX5RZh1E78t5het4olNRr7Iskie
bDLsViwEyVH4AHpRP14Y/lraT+4Mt8w06sKcznAcXbZVuUuz2/OaLEngro28pKbRi5CAoRg/W8mN
tGD3c+n/D1vDeQkSJiM4y7BWiSbeGlEUWcbYGVZrDpc9E1wzNrw+zK2mvjYx7nxeu0XhnPMI6Chp
RufjQIi3qV+hIdgu22M6XoKhrY9MuxN2mSAvSJ01RmS9cPWj9PCp+FBXBqGqEDA7hcfyMzdUMdaN
3uceQ4Iv5Fr8xmydAv5OAMCjz1T+xJJo9GpdgMeXYRKV/Uyr/LZHLqyVMkdET+bCgsozB+1UFreg
XWPIaRmHzJb2NaaKqRXvixf9wr+5k6+r13xhhmoGcQCdXieqca7Z8AEzJ2UQx17FQ3iv38SH4b00
rWKnD7biOtrmXruiSy5OPK8kj/ta6HICnhRIxevU7X6y1NIu1E2QWAGgVhaEzbmSEw0/gXNKRS5m
PWSh3ulkUWmP6GyLrg11dX7n5u6fUznTxp64rECLkriJICdVzA1J1F0AmLluWEoQLYnhHHErBZWS
NpMYTbSNbhshu7aUvJ9r6ji1Cm1yaie6YJRUH9pJiLBGTWJVPUa32V5ysl3+qN5ExAoX3PDsnXe6
eJwfxkSVyOJpk+rsnr6A9ve5cWpLcEM0VjaaJbwXO/mWoTn/Krn/z7aN88/wm0kVVpCsKK+dcS8r
tVWKd+dlLKrHuWg2xJIgTrZBLhQ0OT1LVrMLtxN8cweV8sdx21/GDthZ5JWx9NxecCga51Bwa5Og
LyEb5fEytaSjinq8RSaWDPdJRHeBvhAjzXRVTe1poOLDYCGIUPkJd3/ARFfRSOh5LkK87Y9pso0j
cIg5clo7YXQzlBeZv27bVTk4QnmI4oWTOJNhmD4A8IsYPkB9mm+vGHuA3yQZmq5NtJTHLHHSAhza
aLUC9bIP5tTNEBBwo7jpEvKkpE+r+TFO+iiaOzm5QdF1pWM+OiY7qqM0mQIudx13G3BoC+YxzfdV
+Zgrq0q/NzWLYYxGyF1FfJekF4I3imaJfXyFLlHLpKKrACezuzBKfz2y2NaLW2RJQEKQ5pVjoo+y
LpjVVM/AYbCb5khHUGcUa0UOUKfcMLX2QMUy1Pt6jFGoeTZGwRUaFagDniSvo9Et0o1WbnMhc8tu
kwkrP9qQbLSadDMaQIxfVewm7i98BXh9mUUj6qTZGw13FEiWBFFFmjvmeJlEx0zGNJAHFviiWPfZ
MQLP4uCJDeLV7B7gd6K/jvS1Yd7nxRVg3kBtsEuGK8DY6FLsGNVaL2+MxktjxSrYXiPbiF6RfC+w
u0B/MFH3H/dxtctBflfGGz2/TuNVVr/43S3qJpl5o7N1Tix9WIG7OsP5ERlA1cLXWgVQxbEbPYyi
uCGgSdJHsX7K9RBw1z6oFtyYXASgspPusuhGyF+UAcQ5PjAtQEVGKJZrQE1N3daCY4avcq7ZKn0S
hwNoEIQitFsUUmQWrVPDg/nZUX7nl2vg3I7Nz6a0I3Mv+keksVh9Z8Q/OiD5AE+LldOC7MB9nZm9
HTOPqm4t1hsBsxUN8A81+ZgonSXmxsqIH9E05KWhCxzdpfv+c+g0jaZOFC+qiLIQP/abatSvtKCd
enJsaaNvKq9xWje0kn1tNaIlXioXgLR1YWE3IsWg7IIjnBFPkItSTVMCvS4Y0T9eLGWi5W01dQtG
e4zI2p0d29mxEi3ferghIO7Mtq8oHD3Ubrmg+AyVJqoOJ5K5g0nygegVLrVfXUKYF9qW1vgACtMU
oat9rbv6ReHW+2EdbHSncKIV6GsB0eMs3QQz/uHDZ3AXXcDqvKEdPkO2gTgG0b5DVnDGnZc/3gED
3jIdfR9bj+bb+ZX/HAV9VJ+75kBSBHgIHfUyAEoF6XMBVLCisFplSb/p+zn/90E/7qYT4xQIShrq
V6mVHlRb2QVeDD1Lh60a19/V69ZeSinNFLI+6sbdcGmgyGZjYE3TezBxbTKvBNWxi/yj89JcHJKV
Zi9BDyxpyUXNiQK8nV9tvLq5VTBQ1x8UYX1+w+Zu0ZOVNMUphj6JwYKhwKRSNR0VQn+I2noUs00B
DNi6e0HFyTGT/qXpZEuPA8AbG5iywWRaF7KraSzz/KfMcOGdLvAnRG/TTOTCnEryCAavTJDFeNkm
cuKD7/yIV70zXuNWs1BmsWrPsJjdeWj6d7ZaZN2c/5BPRmwqaBJHT66CoQL0wHOHpxOCIRFlH2HU
UHmyUdolnGutX8jD9XlBn/YXgjAfitYKAmg7zMF9XHszGZOCgLgJiTfAlpMMdEOuInvnhXzeYU4K
dyZlpoxJX0MKwFWB8T0iPrPyCIi/aMHdKHYGnlkUr9IFT7ikG3dCs6JLdVpGnS3kV010W2het4Rt
+cnJcYpxBxIZS6EWWygmRKK4SeIyfTC1CH3TYBMmmLsf8gu9jZKfQhv1C8nMORPBGJOO2Xtgbxv8
ay+O0CvDxqRDTXAl1hgIk++7aicrjwt7tyRnirpPTueoysAVHrCKJoI7R+o9sqJb+Qn4gHRv3GTX
xU67iDeaXS91RX5+m02LK4MwDaUcbcI/+SiZ6qPZmWEMookNjt5GF62HymKussKMhjvNLtkLqk53
8geXzgnkdrOlZRtWLQSSi2YfIj28Mm3tSn/uvH4VbI3DYk7iU3aAE8h5V0Ebsk4PILDUvN7JbWbJ
ErjrbdXLwLCx4Nw+V+8/SvuV4TrZyTZLcgbkJAzRONLRWLHXPLHqwZXt6ZE2rsixRnQU2M0LrGlY
L11es6cRDwLgv6KJ8tNE2CDleSaPaYfuKrS3snU3pbI0sqTkrLkqoARVpzFRla8kkMbQCxPLioir
/QkeDZu4wr7cFj/8S92tkBM5pJfUa5YId+eNFfRIqF9M8R7PBdEaY0uJAbmoLr2qV2iy93wn+SHf
jrZml8f2x4KtTsfuk62eyJv+/GQzNUFOmiDIO1uX0c7SgHnTUuxwhVlFpxOtFk/AhZX93IQwmc+J
RC6i1Vs/IakADY1nOlglktUeYDmZFXnEkQarPg6OvhI2GBZZ/+xt/bnYCvtoYdp/il0/aQ3gbAno
M1hpvhGwSorayJXJGSV7VfpptO/nl3VeyRMBnAtAe1kHZFI49KYn6PjOrVKN7Eg0rrMWraptYaLp
BfX8CjNwg4o8dAD+NFS6u2BNi8gGEIElE98yx/LYFd0mNhRL6qobQ2PI9wnh0ivjc6w/7cnJ53IO
hMVGXIrydMWRDXnuXkB+RrzgplhfF1a9Nl5Tb+ycaKtse1siTm8Pzs0/boP5+AkmF70pgtpXiYYV
S8dNKT4L7ZUR2qbxkGHa5vzmzG4+sixgmMS5/kTMHDGtDKMa/mtEwSsbi0Pfi0sJlVn3ARQJYL5h
KFczOCPvMx1v1MkjA9hbw2j5oT142g6YtMNTY9FbbdsAT98Ovco7r9uSXO7RFvlVrIDMA4Ydyhu1
GPcoVQP6c3CD4PW8pPlV/K0hF/GBX0IbGwpJhvkQhvdq6J7//emE8EcUrS7oe0EHASJXrvlEr4sA
+F4lTJJqqxqZD//S7K+7bCVlySFd6vmY0+ZUGucGU1KMQZ1A2mA+tNTLm6XGpyUBnEEQPdR6aRJA
jJsJFoKtzy/XFMR8Wi5AiKDEo6Fbh4f2kOQB0H+s6gDP8gMeVWFOHXqYbDGpfV7QbBA+AXb9Jcng
DmreY8RWjyEpVERmZ0GAtHMcXaT0DbwxHpUVdJgmjZMx86ELM8zEZc29yDDZoBn5wU/qBYv/3LYL
xwHEUxVUw2g2/YSdAjqjUmEZvif+KVmS6TToLKqtfH9ApxKyIo248ByYO2KmgS4g0ESZaKPhwkk1
VAC9VdadTf0W5B/7QkkxaePmtfNrof/Pa/9/6Xt++f83r/7v/8I/v+YFaikUoN8f//G/j8V79q/L
5OX1vf6v6T/8+y9yf2/1nh9e0s9/6cN/gx//Szie8S8f/sHNmrAZrtr3arh+r9uk+fX7+Mzpb/5v
//Bf779+5XYo3v/84zVvs2b6NRrm2R9//dHm7c8/gMp7YnDT7//1h5MCf/5x+RJjROTl83/y/lI3
f/6h6//GTBZ4rDGnD1IpTFP98a/uffoTIv4b6fPprTs15eARijssy4Gk/ucfiv5vYDTgdQOEsalR
3cThrAG1gD+SlX+DQwOz9kCzVacRY/WP/1H9ww793rF/AebxMg+zpv7zj4+HXMB98qt3nG+Uk6Ix
iMkIJJFclA3kywKQVYzJgqF/9ePceSMkafvYx49LQnqP8u6drC7NHX7x0wp37Te5osaRmWoukMNb
q498wTKjkSxchl/9OhcDxb4UdnmbE9cg/bFQzZ0yzR+fGMdfO/C/WHF+hGoYMKkZMErclgnPaa/Z
VESa5Xu/PTmAk5A46BAc+K2gubmsTljxL3W3NLPx1ZJwlyZq8KU69ilxgfYkglnS15xOS5bQHb/6
9enfn3y4wmqhU2VYil8AQYLq+SYdROJ8b1W4C0wpNMxm5r7m6lWKjs5W+1kqbbFwuXz15dz1a5pd
18YJlpzWqmCPKWb72myJ1uKrH+cjCblqSwMtZ67Z5sIVa0Rjo6ZtsxREf/Xz3PmsaUCAp99qrpa2
Tz7rUClcShJ/8dN842/ejVWdFvhp9L4Cbb8p96labr61nzJ3OhMkZJNRrjW3KGhhjbKvWVW11Afy
1Ydzd6QfAdSx8nPsp5S9RUmJLEh5+b3v5k4nrASsr5PPokPp+onhdLW/cMNPp/B3LPW3G+ex64HC
TGpZjDQ3UhrBapRgPNKQVju433/0/vwtYVqvkxMaKAHAQYGv4sqSiESUsKPd2/eWhTueo1qZYycG
mit1ZFtp7AUQst/z47/euicfzVhQajShGkqYGBVPDT/etZK80NDwlaVwh5MMUeknoo++b0XdEwDD
pGWz8JL46qe5gzl2nSbm07lXWewGsryNxW4h6v7ip3mQMslvQ1EWDM0tBWJsqS7UPzHFHt19ay9/
JeBOFhzJTEw1Rfh1GZxGalsdiKZ+b01+9V2c/LRM0nYAmuHgCqL8NnbAF9YE6el7n82dzADoV1rf
0sHtQBHgaawwHWBW/bNpi7+Pzq+a1smXZ0ZBSsrq3k00cumb2moMy9vvffi0yyc/LWQNIGGHXnXD
Qr7rNPUt9I2lpqqvLIU7l4kaK7QN294NS7BGJdqBxWyhc/urn+YuzXQkrZCE3eC2YaJYfhNhpnup
CvrVb3PHclBSk+Vip7oZni0gtmIrTWlfvrfc3LnEcz8oAdTYw5+g46TUzZ/g/vvemvAYTHXV5UXe
sMGtxO69EOp7qjx/66tF7r5M1V4azQirXUnI5mBgQgSI8PciTr5CAf5ktTDjqnfLuEl3WUja21bO
6ff8t8idS1INghwXRe92ivGaaOpNmpgLN+YXZsI3R1S5Vg5x1yL5TwbBEgNpm/loE/neik9CT44l
GyWwYLK8d/22W0m1fF1nvfO9n+ZOZez3htCaxeAqgnylGIFF/OB71i1ypzLxtbGsaIkLTccYf6iF
+6ANlvpBv1pv7lhGtPKJVlSDW4TxY0aSnYSml+8tCXcqqWHSxJisJM6ExDEZHrJGplXfsnA8tz/u
pW8Ufu3DEl2DMtlqg2QExQr71tEkJnc0lUxOkb+GobBW2CDl9Eij78UQn9CVqRAzVZBg4LEqMrfK
MHamJPG3QllicgczirWsFJQGV1rRPIo50VBvERd6C+cthfAF+aQcg0rV4VLyqqdAylCcMYy/d6lh
cvbjbpa5LkplgUuNDMV1Q4PHNl4iMP7qu7mTGUkV8wOsM1r8Au1aqEP2ECXVt9wVOhW471aUWDVA
gOYGfnar9eR6DJJvOSticiezjwA/rNN0uudjZPmZ8a4usZR+tSTcyVSznjR1nfSu3inb1FQtKVFu
v3Po0V72cUH+H2ff1iQnDiz9i4gQIAS80k3PfewZ2+P1vhC2d81FAgmJm/j1J9vxXTyyZzuOXvZh
w6FRF1VSqSors4nRgZwjvpUmGSB8qvqPDd8913aiEkpUKghbWAS0ensppvAghOxPfht3HpjIBDHk
kHPkPjr90W2YERHTckmK4w2DZ05crhNk7+q4hQ9GZ3QkxA/GwT75bTxxLB6NzToSWLwJp4eYh2Vi
Wq/8GyIlr5fOZwIhv6yDC+7Bv9uaf6dk9wsct53VQI43xXigLbt0IccKBGbFGLTPfiZxonIJrZoS
vB7KbLDPPEcFJeWXZqjf+pROWGowsag2xNWANtN42hK23kT9GvgFvdsKScmkMboMF58akpdAKYqj
DYbW73pwWzqQXgxi1Y07WHg28kWEU/4V0uPrjZfVf+Kyf8muOraFfWaSrdxl8glKH8/ppfnfN2zu
ilNPcQiUUp2gqhxMp3ZtITIUB37VNsCWXju50WIkeodRIkWfBjC29frSJOx5id/LPyx1QjOIugVj
naMtgcQq1UJKMq3f1h7Uye0lPsO3TOOEKG0FN3aWe7mNzSlM6hNaWn6+mDoXJ0uqfK4D7L6OQOgS
qPnTioqKn684EVpvUZ2qHV3kdAauj/J9K5Yk+NdvcSdEOdGWcan3UsbTS6fXv0fl9fBhLtFxlYom
WqIY5/gq/hFT+i/espfIlN/4ki5ZcwOqBt1t+1aSXn6RUfWeNN+87MGce9Pu3UZykE2Wcze9N93w
udkv9XDf2rRzawqi23HYcV6Z2iyHLTfJ0Wq/mhjELF5HJqa7BeB9iMy9tR/qQX0gU+b1NgFO8fXS
aTNmS6oCWw6qv6YD+wBKjJOftd2I7BUDFY2OynEKkGFVbC0j7307MblMQVAlC2JyHKNbUpGPufVM
wZkTks0+hblOiC2TffmMpPmWYVTFzyROQEpBsjUnCh+yTz90Nfu6y9TzlHK5UliLOhsUEbdSB5g9
BRW7LtqGfvLaeOJks/XeUc4JkPqJ2u420Gxigt6rcI+JkNceaFutWkLhgX2sPgaj4WU9L4mfwV0l
O/C8j1RtkS2tbB8yDBsF9fTsZxInKAFjbCXpsXQ4RH+1dPuQUcg/+q3tRGXb5JRHCUJni1qw8aL+
CDKBz35rO2G5EANBS2vxeGjtd6H2L1kgxqPf2k5U5jlrzcZRp84tfyfrfiksHj5+azthKUhIh6iS
EW5KcRqq5VrFzYWT6nxI/yE9cQFRLOPAqrEd6Ukn4m8ttM4HHV6ntSxShD7gbr5h5Lw3I21FYCQq
nWksvqzRfBRT9Y+XeagTodUUcbLvcEeChzeUMj7tLPvLb2knQlNiNptSmAcwm2e+DUDr555LO9dm
zeYFtEyoFtZkflez/CiGSxo7Z3/+w0elTnyC7tIa02LXqlXrQSYd6kvSryzmDn/oKTWm4RhcbDu1
HTtht5tBBtar0o4ZztcnojD1kgkMiJV9YKcv3abNQ1+1l9Bdb9nFidHNYlAhrfHgHFj4vZ468JQt
7KufpzgxSvtkVdM5U1Z9/zRvPfDjOvc7t1wk0Aak2sZytDNR52wKDHIsBUku6Re9ZRQnMA2UJcEO
juZdumCERy2HOv7fqS7/3+4ac5FAsYgq1gywySqqe7tgvk6bS7Tbb2w7diJzFQzMU3mDhFZ8GLLx
az/lfhUPFwWE+95U0Nnb0e1J60dqQdlZsWm/cOef77E/xGbsxGZE14HECuae2sbIY92I7Z0A6PXZ
NHnTHL2cMXYuUaskoMIZ2poVWGmKhcjvs239zi2XE2YirAfiFPXliExXXYjh2/+lWu3/9xcnPocG
Gqi7xB2amU7eJEl7WJqtSFlQ+R0vLqfPLDUTre1QqpX8QxMFn3ab/eNncie/TVO+hbQZ0PwZZmjs
xksNxup6u/Jb3QnSmVS0VgI1ZtGYf/M20Qewzfg1wZkLCKKrMEGV46FCGjUW1T58qsn/bjbi/31S
FxBkuiy2wp49sc2fVqExpMk82z/uNA2EcaDQx3C8QJ8ejAoN+76yvvVLn38OY/5SyYq6SGBYCBvv
G9ucdQZOvfEEA4IN8PU1N82zDGuLAnbVYSiDAFQzmp76ZdDR+cT8ZedNkE9Lw+Erw7SCyaPvcQLE
gZ8j/pz5+GXxbk2tWRIcjkk23imbfQ5V5rm0c4M2CuO8gWn2crLh10AHj52NLrBwvHFZ/FSX+2XX
xoSTXBjOrJXY63roy14vfvXUyInMlXSj7VM4YYRR/jGfbxd+iXT0jV27eCAmwEvRLki19gCMDQmD
ytUeNX7FdxcONPF4hZQlcgoIkIL70jzqxPOUdeFAtWgSMQyw9si6byESlZAkT17n4E8epV8+JJB0
WZuP2LVqqqsNHxNCTn6laxcKFPLBSpmuWxlaoKHtfAeEg9+183P44ddds2VLuyFERNL9VBn+OHeX
lITe8hHnypSVaecMDHUlZHwGcG7Ed0sqPLftBGSgJUCREKlDXRk8R1v1wTTyg993dG7LqjchJSFi
vQJw9jqt9gaKP5fGHt+yiROS0gbppPIcR3cSXCmbX49BXXrt20UCjUpuuW5wcK90U4/LinkoMV4a
nn5j3y4YqNnjLqQAuZazDZrC9BYUMsOlsd63Fk9f3wp4QARjk2ZI88fwgejhrpLa0yhOSgvimzka
dYy0Ld6mAvj5H+ng+TpxsUBZF0OncYQPqjV5nFpzlwPQ8N/f8ucR/YdUnJxN9UtYYk63YZNC2TBh
vN4LUFBNshjCNr+FjpL5sFBBHiBxkj0FoQXXgVgfwmzePzc0Wu9IPkSfVbfP9rRsMZ2vtmVQD2u0
mncxYQFeOhOpblAbb57sSgLpBWxlxAn3HCTqmClDq4et1b1Ilts6Dy98xXPu8SdrONGOBjIkaggs
DVm37kUHOA0LM2ahKKJBXmJoessLnbiX02Q2qBDjj6TxZxpVd4karv/7c761tBP14KNgGkC9pexC
8RLp6abiFzWh/7w2lMJee4pt1KBE3INpOv+mRgZxNL9nLKgSXq+8hmhPTwHsa/uwbCGAFmWdl0ES
d6RMbBrjDxDILNMB5IVjjAI2e/GxNUagXu86WNqBVRsK12vA+mM0tpChT1evuyFxQUYNiLgDaXZV
VqkZIZWYiQIzP37zQz+ntn4N+rZZ64lPsMpIegwgV/WRZDy6kMKef//vMZS4vEqRqEhY9fiaGwDo
z7lcPmeThcxPeuqFzr36pomLNzJpNUogL1W5rxNUgNdqyh9R/9TJhYPgLWd3YrSyeQtWnVFhhmOy
x2XtIVyZWD+wYeJOZMu8M5QnGixPFQejQzpdSdF+9HJLF3hkd5uEEcfOyXxWVIlO4Jn8229pJ073
ZQ3bbTQwei4KOZvbYFRej5PEpQ3og7oNRyBUyk6YRBSpzmlTbEDV+u3ciVXwjAUSG6fAGab0uKKQ
feiDKD75rX6+TX65Q8e2ZlPPAOmO7fo56rai0aFfNxyjlK/X3vk+CIPCarkTfQ/CzazYCfX8ns5F
amuVZEPGMajE565cmtYcxJZ4Lu5cpZTw0U56SMomYW0xtfuDTqTXMyVx1VDrlG5LmsEoq96/m2W4
SdvM7+B1gUcjjUfOsx1DUEFgCrEaMFkZ6zdHCObs118z7WMwfBqs3ka8DGx328brhWP3jRPLRR3J
ttrTDtLFmAnNPjeM3WeQsvDybxd2FJo03WiFcVOwKZmiqfN/qxQ3td/iTmh2GGYLM419k7m+Saf0
YYk949KFHekqNDzmmNqMdRSUY9cfmrTPjn77dgKTinGa+0Wx0ux7dk3a6MNKrfA0ihOZfI82oDI6
LK7Uy7yEn/fhEq3BW37ixOUyRp1aFTBk+9p+HFkImRG/VgdUy157d9uyhcQt/IQNfXu0Cz3RRPhV
9BIXckR38Gz1BqNbGCHeD7HhnyIJwSavj+lijpK95jWrUjhhTR6zgZz2gPh9Shd0tOJySJJxZ+WG
KtbNpCcKYGoT+Z2yrq4tPiZZaI2Nb9XygsL+Z6XZJz+bOIHZLImNEpRty21NlyKV+tDq1O8+dmFH
WSbUZqlgZSvVHbHjnRhTT3s7cbla0M6bbsX8ehrW5aL5E3RgLtEQvhE8rpBdzTcxLxI24Xtw16aL
KRQlXs9aWPZ19DQkARJ9xsZJtvMjQcHdysBvDDxhTmimbd3Tvd2S0m7zgaXDY9JLr+Iv+Fxf73ua
E9bX7ZKUwSrvK1D78tQPv5y4sKMm4BXbAWEuR0Tn1flAqUPrB30Dk5Cz71oI01CYJFn1SzWTq0j3
T16h48KOmJqtpfGalJjOAdducNgWJQu/tZ2wTGcS8XWBTTILnG7fEYg59eovv8WT1zapVpM1IsW3
1JvYioQLUmg1+Tm4y+SehcGwbBwz98GYPfQ2/7h6EhFAFuz1vgnm72TfL6zsZ3nVde37Nsv8kp/E
CcugTQnE4ZGfpL1KoWoSshzTprK59bO4E5h1DQJkCEQhMOl0SjYiyqAO/eYTE1fbYAvC1EiLvdPg
JZqGpsiD2a/xmLiAoxD4+XYSeHDbin7dOKrLS5/7QeiBsHr9PZNsImt+dpU5WPePbZuwKwI9KL/b
njplYNxpG6QJQdAQhmDLpeLholDtG/eDCzoKN8AxEERgNNTz7W7X62pS116O4mKODOTrTdzNrKQi
eliiugQszdMe51/zy/uVoMnWZufaCTh45DVkB8Ceto1+7xLqhKbcoikyO0juRVTfVXP3kVvhaRIn
NPt6aMN0apHfJ8G7mHML1bzaHPzs7QRmeJ57rAakKGm7t1e5gdS71qmnxZ07c5HpFkQKFh/YJg69
3Npvtg1yv+zKhRw1UuMYp+B8UWelyyQ2/Xu03iq/D+qCjpQMt6YmsHoIorpThXLfu5nL5JuX2V3g
UTUvdIWwCDJDFUcHk3FVUGv86gYu7qiyW7OZGYtzWX3f0nAu+nX38xcXbqQitKnaGk+2SK4bpBj5
gKnC5NKr7XwB/6Go6gKONhqkaKPgQOxp3DzsbVdj1reP46XY2KL8MrnYCdVR0RG/AQOnvGoem1GD
hf8S6f8bB6MLOmIdh1SYPp8COgkPva5Bzc3s7pfzu1JoUSRR+1VwSdEgPeTVKA7ztlO/DMBVc1MD
Fp/ARVlyndy2E/sIDsovXt7uoo54X6cWGgg4wRZGHzvSrY9LepF15w2ju7ijDlNWueBwyThLvizD
fqUG41evdWFHXSCQtAxgCZv0LA+ijZAtKulZ9HRxR+mm0hp+zkrMzm6HauJzsbLd0+ZOjqulWKYN
I+HlXM3JUUUbELAZFC39vqhzlwZ6iNI2QHml6ZJ75DHXLPGDkYF3+/U1LdY2WGOBjSfnqkrYcIPG
fujXlUxcLqJ1q7XJFWqqoAwtWrpHBUYNK79Hi4s9omKv+FAjEc1rWh+hy/5VSM8+nAs+6jbW7GzD
m7yyy10IarbKXppbfCOAXPBREyTz/3GVvD9tS/yDLMuzl5+40COx5XVQRdg1Z1V/Spv2+5BBzcpv
cSfBHetYLYmI4SnTfpO3wI+GVP7477XfuIlc9FES2L4HohkUSlvTvKh9qO5xO7UnuSx+9CSJi0La
Ijz3swG2MRSz8xFPp9tcT9ova3SBSFm+sXYYCCw/V48crG8by/zyi58U5L8k0s3IozjYsXRGoIU5
Zd86qK//t9nfcsXodfCHKVBwbQqbJIY8LCj0pZXifqnLTw2rX7ZNqOLDnKIrERjLb9dtz04JBFj9
LmeX1L4BEUcDftCkFEH2sg0ohOTAlPt5uotFGuqkTzC5g4aKsOJGRoC+4i1j/FzFBSPlXUX76Hy0
QF33KxiZNSYYo9FzcSdIV9pksp2weJNNx3aK7zJ+CVn2Roy6vESqnesazKy0rHkcp8VAI/N9GwKQ
pcfTFHoe6i4syW7VWEUGf2Wtu+5eD8FyoJvw44cBlfxrh5ey02MXwSm32NrDvLD1WEfJhUz3LQM5
V6kEUp30GgfkGizDs22+px07CsPohfXfiNbfqIpShbJ8dd58PX9garwBW75f+uLKGFBaBX29nGuL
KtKFHCNovEO33uuUcYV+dB1WdgrrpJzU8JDL/bqJM6+aKFS3Xn9PYLx7tTHsux26GKCqaSxQB/Qq
LVIXQTRKIB3tgFouNERJ2Q/kdgh2P1AV5oycnYfjNK0SH1MF0+2owmcmcr9JT/Akv16bRHQJJA3A
Bpe3j4zW16kfz9xvukG7MDuZyPlQz+jznPQP2ZBeUoj9s3tTl6UoCuvMUIoy8daotOjm8fNmZ7/k
/zcN+C3QGpP6MMmy2g/N1NzkUvkVLakLG0pooEYbYONm24tK9xDc457+7daLQgpmjhWnYQoRFUBj
91MAFkGvG5q6gKGYVkO9pIyWWQbOKUaCclZm9wp66iKGwmbcsmqAp+iqeVr6+Z1qwk8+5wnNstfu
jZczlYlGXAKM8GwJMWWHCaHjfy/+50P8N6kRznvAEQBYQZE4+lxBaxKjcFe93r3uZ+pyFQGc3Sxa
gx+UNZMF5cIwPat45V6p4m+60dM4Lqqa8EUnsdHjUucAbDXRJYGtNwLURQ0FjAycnE3T8/EZqss3
jPg1LKhLWBQMZh15hRDiXFVF1yTvayiXe7pi9NpfIAoexe2K1/MyittuEC974wdeoy5mKNgAWeY5
Pufc55Ap3ld12NLFL/hd1NBAF6FDjVxOrcFxnOSdHWKvGRXqQoZYIPGaS5GqxBKqqrHp+KFL7L//
HUJv+IkLGhJdlZI8xr6jnD/U418DjT/4rexcmpyRZe/Ob7isnY6pTHbAHFc/QDx1qYpIFgdpiDpF
qcLgoR9eNqo++m37fNb88hTCGQtBtzTGyjn71un033VPv/ktff4Gvy4dCrpq8JGWmE3Li5hPS7l4
MpRB6/j14iKL57iW9JyLp8/oQp1Mq/1Y+2nqBOW8LKyRJsJBuAwE2B4eFQDgewFYqIsZavJl2dgM
q9TQEKfD9G6Ymd8B7iKGpqjVdWRDWu5sBzZ70k9mm7zattQFDJEG0ucZFCLLdupsoVRc2Fj2fre9
Cxmi2cyhB3K+efionzoei4+ZnSrf5Z3QDBYeTpWCXboegmQ8euhzv0I8dZmK9FLPfQjsA84TK8Mi
gKLBXbYCNuh3P7i4IZMHYIKjhJZ2Xx+paY55k/mds8wJz1DTHWJgGi25OZCF3JvvTWxfvELfhQ3t
SY5+agyL91HzuBBG7rJQMk9XdMJzGUOo+W3Y+MzSxynIPoB7vPTbt5PTJqKKiJ4BbF4mvpBigvzi
TZdu3aXpozeuHxc6lDBbJ6wC9Cs1y4uI+gYd6N7TV1zw0M4Ane4boBG3KivHuH6sVj/WNupCh8D7
Ggx0RG9YjUt0y+aKHELa2wvh/0Ze66KHpoDxaVUaOMGooYe8U/G/ddTKtsihJ+j3ZRPn3dnMGnxO
kAQBCcCaFWO6Qok8lRd+wBufNXEuUdLYHW9NoCCIGOmDDEBJjIETv2lP6sKIZGZBMzLDPCif3Vke
f8vHfvDcefz6GjUh69rWoAM6JhD5JDy70Z1cjl7R5CKJCPqffS6Q3FrDjktTdQfK2eJ3MrocRgnU
NLKGnCcceNiqojMt5pHm+pLa9Fuf1AEs9MYs/RiNUHyY2xOp+w/77jfKQ10gkVrCYAWZDlqJVcaL
uu1lUVk/elXqAol4L+oQhy4AObmdDpnYzdFkrecX/Q1ItJFtWVPoYLC0PuQ6f0eYX8Oc/oYkGlEe
hnw2ymVM1AUc85918nMVF0nUjyvn9Qp4SN/lUJ4XHS9FHfg1QKnLXmRrNuZbluJkoSvkuUl7F0yz
H0sHdcFEg+CprUPCygE80490qOdSs1r7RT91btIwMnMMLUGsHk26IO3yKEf97BX8Ln3RPmydApEy
A0rObrfpPmVFu7XaLwegTniOSRN3cX9O0fX3qMv/Epmf9Ah1sUTjNrB6HM+oZFt9FawxKJ01flxU
1IUS4e3Zj7sUqJnVO4CyaWv1fcC2/JOXzV0sUa6Cnmv0hzAeCDALmZJrUHcovyhysUSKQd5tqMZz
CyG+Al9pOV+coHzjsHWhRJXKBoGuGR6hc1I97P30LYsr7vcqcpFEE5ILHs7IReN5DEoi5x9GTvuV
n8Wd+3NcTD1BKBVFljlvy46NHdAbuR8dDXVBRHzcuM4zrD705sg7aotVeo43Q+jz9dUfTQ204C2E
taCOMRVdGH+Jm8ULLUNdBJGUM8/ZjAedgmYmH6OvWc39LO4iiEIoAuXJuY4YVtX789IsWU9eH9OF
D+V1PpBpxEk+bfkxU91DTZVf9dOFD4l4YEGyZniaV8t02JAK5YKMfse4ix6Spp/HfcSczcC799Uw
PqyX3nFvZOYuZVFdm5zt3Y7MHAqtJdTpkm+zCVDN2Zs1/+hn9fOh8EuZyMqKBAGeWCUgDzeViXnR
og7qt7YTngFZe8X7Bl+04dOT4Ht4BTjUcPzv1c9F/d8xitRFEA39mMTVgMe5qLbuflC6+pjoBQBL
DFoEoshFlN6LFKLgm2KxZ3HKRRZNfbV041LjaW36+/1cg6lAzXbhjD/3Jv/0i5xrVbMYEm0trlUM
D5OPvU56MOAC5MGLaKHpfBzXLQmKQe9GHqoqpeA7jAPj5wgu+EjaPjdtFsQgC67TAzRWX8YpiS98
q7M3/eGXufAj0mKkeOnxrVTEPkPrlR/CsPJjfqYu91E8a0HzuorLzay82FMaHUU+p37h7QKQ0FiH
TLuFEycdeQch7uia2ZH6HUwu9AjkzFuVT9j6aPXNooD3rEK/i9fFHW3bQIcg7M4dHxSY4K7rE/DC
4gIhwhvB50KPIFOT5aozWblhsGEo2yzMPhEu0fJdzgLFBa5MMp7SQVj0PeY+035X208N6V+OK2Lk
BqlIlHDyGUrjhaBBfl+FgyGejupcywT9SOh4IApYt6hiUOFaBCH3Ow9daNKem4mklUjLWPXRx4XO
3bt20V3n56kuOCluSc2DFs6UsuZg6mwvjAo9W2UuNilSU7TWNQwj1rU72ia+VXXjWU1wZdMYC3KR
WSwe5t14IkH/ddqtH26IuugkvLECvQTng63JqisxvJhYDn7pkItJWgArUQ2Ey8sqN0+S9/27kJPQ
C4OHMvPrq9mcD/e2FlAxJQtyT5b9fZ7D+e/L843UwiU12mRoBSc58H3NOH+DDlFHCiTmY3yclLAf
/vuPvHHqu7Akw1XDSQDr8GB7QQI9FeEQ+j1wXVwSMRgjsguOZcI0P/QtgMmDSHy93bmJGelzuRkc
niyJ60KC9vKko767YPw/2yV2sUlb3LdsgoIVMpf1W1Txe5CkXzi/wvBnKvL7XRu74KQ6z3ZSLyhE
YzIkq+5rw8xUtFkXBcU8zXVatLpnz2098+YQMpnI60HGm1RX0TLNy14ou4NYFXCVzob4fxuw9h0N
m5t2Tu0P2w5pXgDTyo91nc83i5wie2qSgE9HZQdgRC10x2dwX8/g8ErWYADzydymRcVU/yL3jmVl
vrZbf+z2peKHaB6qb8li1XBsOV8/bUTx+gGgsHQuqmxsxoO1y/y82mVPf0S8rxrQ+nRc3w6yX99Z
aK1hjqHhGbsHxdBe3+8Jm7I7HgxNDW3RXQ8v6Aml651dOyn7Yg2TqdqLTGu1QZ2aQKUt3aYeXH5Q
5cm2E/SOdw7UogwB64pFNV1DO5O3V3JFWeKzsZHNryBZLqKDNrqqP0Fcb3zfS6Tj7/YsEaLgMRva
25zQjjwOnQ7jQ65QY7wPZNOv7xM9DltcNCArSeBWocxRqhKQ0OwPgot4uZ91vrV/r/jY6qa2nM0h
RnuYbp+CGNIn9020z+DCCWeSyqeZzrVCMy0EeLaI5nUJn/RMBnODPKvOin6TmYEMi7D7CZKfUEI+
JroSpqRNLZO/pyFYx7TQ3RwJezQkNVkGGmpuVtDQzz3Pv69qrMIfoL/X48c4BR7lXolkHd4FNA3y
O70Gef9uzvYFHyBboLNeQEp3GZIDhqjtft4kmiv9IQXWvPm4dHMi39VdknX0QEfoIKmin0I53YPg
nWUvPNJoB8yG71Vz3RFYGcj9tj5lzV5JVTBgb57rOQnXd1Pf42mYDs3SHdZ+Hcw/uVwrPZfTOIBw
PdajuQP+NJti5DxJxgiGULflw1B1qPaCOkeEH0XVxNFRyTo7aqNIdwz2PsRXTyiBdNpAZXMg+9rt
KJr30+OYRuNjvbQUPHV1n3+paKbqW5alGvm3qWq94wcFnUBGPlJ5YFl/No66krBCeIzDVZvjxJP2
M9mlNFdx3ge3qBPpAMWzpiel1Yq+D8c+vJmyJR4PQy+7qAhtP6cnGdc8K3IKjd8iGwWEC3OaVLJY
FoGKoQDn/pe+HVZbZHVWh0UfoIvADdFXGZQLTiDGSr9gIBedNKV3eRiaqRVHWq3aFmHWqyut1viv
VTObFCZRigM+2mbrEQK09XylEhr/Q22qP+1r8w36aeQZMiK8g1xvt1fHJKW1vJajQv180XtdkCXJ
P8Y2McchZ+t2MiCiaB63Og9OASj3hxsAv8yXcQzr23Zumq8RD7EzzkHEdhArW+ObKa9a+awCaCsd
mhBsJ8dd9GNehKrP9dNoM/4kJCaYC71W4fut4llzNB0h2ZGJrIOkVi9vZL6rp0oFSKNtElTLcRrM
szAju7YppI+OW5yu+hT0g1WnSYd2LZHXJLwACcL8r66HmDyQhsumADZg7O7qfkZ3Q2J0Z70ZOi4P
ugrEcB3v1WDKUMbWPHTheDNkq/433Gspr/q6O5pgqWucNWN8w2U4vQwNxT9HLXmcDh0q+E8N5qSz
Aq/i+D0zuRC3EMZJ0KWtO5OcYrplH/gY8vmOGoUhjUaqlZ/meW+Deym62VxDCGS7GwR0bItMgS/n
sNRxtL6P4g7sbfG4i1Ov7bZBkpfY/ZMasu0qRfX6vqVNNxzDGKOfCcVz8z7fmSCHjVmJOTbJzb1g
Kxt+6FUM6alO5nQrcp7pqAjk0G5PY96gSl3He4//UsySojfDsxBS5UnFj7YfFmA1trzdn2XSrPER
/K6YeSKz3p/RWEsDcP/nin+Z8wnMy5AqW+JjOzTrQwXcJVqP2bSJcrVRbA9ZC5Kegs+Mz1etEBAd
LZJ4EUWMGdy7MG7i09J3+iW3EJlbrc709ciBtbzV1lr9fu0HVaEbAPgle1LSdvMD7qMqeTBTbj/Z
XIXtKdgxEnvVZQGm4Q98jKFXBfUQ9qNOmcFkb07iCoNaLc9vxQzatJsBtKmcF109xuo4T+AnepiW
Nm+h1xOS7g4eNT40Wdti4Hjta/TFoKFS2rEJ16fhLF/1Lk46GR9mrsK/aQpOMBRa+hqM5WdGi0+Z
SsdG3MV1liZHEPyRqgUfwhQeW5qRcpL1jw5w4BeUUvcjxgTg6E2ej4cgBcsYEjeaPgl0Ez4zI5fv
+S62sQi7Oc0PVV4lN6qNFSjd1+2BGjI/tx3QhwepQdameBffmWVZhoKusr/DW7o+TBhwOoRKkBtq
hvxuk/tEjmvGIDGX4R91X5Rp1N8Uk5XvuVTN1hW0UkweqYTfPwO6Y+i1jncyFFtqSHPqBM+7Q7eK
JTmO0cy+hFXOUPMMpm0/IKppUMhoHsMXBNVcHbecB+N9LfYG5GbdLk/cVC29AgCmUwVcz9wJakCw
Tfawu2liKLsegmyGPDlI0dJr2XT7dABJgG6uM56nD5D3GudCtoHYrpKma+lt3C6hmg9603ZaC02s
id8p3qT0sA5QkjnmXNRPYoRM+VEZ0n6sI21EQao1ng6mE1MxzNBpKjRjfH0MujydD63J+Y0cRN/f
bWm6i6sp5YF5jqJwnw8ASqARE9dIQ+rMtvEpy1Qgr9uuS/Emn2lfgIHlnz5chuGkk6Qzxzypw1u+
ya69yv6Hsy/brRzHtvyVi3xXXZHUQF3crAdJZ/Lx7AiH7RchBpuiZomDSH19L2dVd1e6byEbBgoo
REZYPkcSyb3XXgOCRebduIay7BKuChZZlFSqjcdvFrGzNtcK50DuSffc8SU7S2h1c7h83jbtjIRR
yRqK3R7ihrasHeFqT1F15A6LscqZJziobciba9fVfS7Ddg0R0myPuhV0n64kzdlIWI7fNJZLVt04
I5/8hDxX5mJ2dNJy9MdTgmkk0zjLTNTAGzVwYAzf6dD08UVl6lgU1k3KXOltqWyRKIGkm2mug2TP
phnCPwHxFTU5Chmxnkg4pHPR6b5pc0c31+4nnuj5mtnamELrnonjuLVwe3Uyq9MLnaImyed5subN
0y7O8mjrkLlmO9WtpapW3pXzLGhYSIL6AcbYLly+8boKVDkTXplyFEhQxAdy6gsQjEkWG1yBLxf4
vdkjiyv7azUcziFjVIWyWFu8TecknbNrYGVbdQhiFFiHblSx/5ItSxfjXaZrWAxC+/52ri17muKJ
Yo34YESVklXBXHCYa/aYWNJRlkrBfOvAAujD96zKInJCSF+XlYyHQtwLqFLC6z6LtzRHSSCO/UAC
ijvQU33NaVj1Zb2uVVZMXUa+mTRwLVARmbTDMTCIP8wHidq1yGLZs+sOs+O6aKWCIsI61d5YqjGg
qiPI6/NkA4nqGGd1253nmpMvQE1tWmDfHA4pJfymcT7UZZNMUt1vZFnv8bnDH4xXsKsbIUeXp3CD
lXwO+01uf27Wc7pDzDIQFNfr1ZdNKlX6CNlnshwTPP02LZaUZOKH6TUiKzeJ+Vku3JB9ifnoGtjV
1km4C5BWKgsf6HDYiwG+oaVZtPFnuP+YpYjEQOeyM/AYQ24VDy+lGJxFBay64dzDgegbPCx4mAco
xX0OH4QU22c6ue8ZHRypMf5f1+GoLDboo+r0MO7U0kK3hM9qMwR/N3EN2hqO3p1hc9DdYB9v3cNo
oP44b74OZE6db/uTc/AMLZcUYTplhXx5XhJNo6jYSDJHR7lSjv3G0hpeylp7fSRbAtvJtUFZ9Yhn
zuIzIp775XUacIQe4iTa5u8thfCjYAkR7tbHtSd3zAam3sHApeLl0IT9PgHB8WmkRF/XDGd/Scls
YnQMvQYznUHuWXbRXG1lNozGHCflGlbyqBmCU1aDB3WHYpSZAgmIcvnK+22arlr4cKHisoNDU1rr
ZR/iytdDtaHI7PuadV8bGvfmshngNvgUIIR+fLK0D5Mb4vTKj55w9sWymE14z7rpZrRLLI8Lglfi
EqU1aYsZRuzDzhmYORegpYfZK2NgfY25JNsKQpY3wWWQJpW+iCYA0sXWzd2EFTONWz43cQZuZQoy
VHqBtz7D/Ye1SnAjw6oKbhHYg3KgqQKsoHyemjrpIHTBc9ozH/oVoDZsqXKSaBOCSR4tXyLdJXjp
oOh14/M0mmb9mcEesPqp24psvzKLN1e9UYqFGr6H6HUL2tSMJ1VhOhqa3KejYzs1v2d3SZmtZ9Oq
pSk7h9MrbxeBBldILb9HfZI8VZxk9R4GbZrHyPFOsQKA369ib3qcmb5kAf6/gjt7a1Z3rqJ1Hv0t
QfRg7YvMstZOJfaCesBDNRxmFQ0ap7GkjUIHo2tPYZiG6VC2gwGraksmW68KGNTTMAdHQkzYFRz8
Gywa7kfbQg4MeBCisT4tUTaGcOFO0go0zZzbzkdPhDYsRaUxkqCI6k6KG0tWJl6xzc5DuWZ4l/a1
mVN+4rGdYIMfZ27JnrN6oere1EAJ7ocxnbpCxckg0GkIg4TXjmHzS7GPVruYECEzUG80267wWBN5
3hCj8UCHRDYHYpmdbwLFCC0tdpjmYhzn9QHJlIjSnAZTR3eTbC2qU+AF4auJWUR2aQjR1xF0E7sV
C0pu+6C8Cm0eb33fXXi1VvZQK8IwgNjoGzgXa5ivo3DfQ9C7H7gRBkT9YFILPCcNG8puNNF0TtdV
vg6Dr9SUKwrXJ5TwY4u3kCB7rt2vXZg2+JY8t0JN1/3ExyMWoXmqw67iObOGH2my8bcmTNGyJmGX
xoUHjK12rJVpd6XxVKYmb2cD/DD3uh+7fGtWhidhtvgWscSQI/ktcnmIx1uuSke2pPFMb5NM0+HM
MEhhqH1wvOWiG+IF1LrOUJjCKhx6iCTM2J7OcLvcZRNl7U9HxGB2cHxUEXLnapJhbaHABqMQb2Ze
p2LGwRt38Q3NkDt2GyNwZCwYAMKh2NAod6XctKrPm5Oxwv7W1SwHjRXyXYkeVJ8YrLWvvDGiyRFS
tPJLFfkFPVQwMqlyxH0m3+JO8V/MBaF+DolS7qZOoZHaA26D3Scd4wpfwQ0xIprAG6qLBAnhd7jE
HF9aHnCNfYgQg1sOfy84vfZz0x7DZO2RZG34mLACrgLkkYRAn3IHE4CHlqRAZpC1UaHTdMnITzhv
IPSKQGM5AfMck0NvWpYB04E4vgiDeZEY4mKbgwWHdWgDkimMyrkawTAyvZir80KGDRHRJK1ogRaP
36/1nKV5mK18KCau5FMCu6qTHquFFoL2/GtlOHis85TVX2YxJ99ak7ZxQcJWfocwZ3vg8O8HaOJD
eMP56YDuJ8pyW7PsFuBaAPHiZHVSBGs7nPCb/C3zLNhhd23vWtFoiorJrX1hKq4OsXA6PPWNB8EV
ghpSFVMbI06isQjX2W+oBcQeXseTwGFnkGi0Vtg3L4JlHesH8c7LfJnaCbUOBVAevUE1KeqHHuxn
IOgERxWAG47+QVZA3K7bTHeXysfhrjEBXFYk7sm8W5am5ffwLA3XIg0ott4KR9dgSkw346pcDCr8
GW9ZQICpBd2Sxw5wUrG5uocnMGCSPEZoe5uN1zRO/deVtuYoOh76sxbjsPxULqxwYvRai4vAqx4i
tZBLltm8geLh1oWMdUXWzv2cQ7sQBLds9vWVZjUPC6Gn9LRxF1QnNTjYM49tJeTXXiDb7BZInuGX
TUp5VhgpxF2YUqT6SLaZL0hlb2dEwVWjv3LorE9sXuezr2hkCjRQMIGJK5ymGn1ZezuAG/iD9F0n
yzZFeZKPscweGLIfLzCpnOAyZOyCUtNK9wiwZkAZHUCHiP6mGfU5WNIEc7Nl9d9qQ5vLeuuHMe+y
qrme7Ni/dSRN5wFgBMGWUflu68+9Rdd3tgvPmtxsxLjCtw7Nfjx0Abx7YjyzA286q+ocLieyekhj
MfFz0ATyopvabi2WqHXBBa2MmXA3U/2KiLdW5LHRdZqTLfLzIYIH0LPhztkCxVx1I+lKL6MquzOm
BrcPfmTcldg7tyvF5EQvO8wgX6FzTu849OHPnqPDuBhq0lXHhXRhfAijxJsDQjgWnet5lfcx1GN3
ka7qOV+q1D9DVZY+0WEdLlrNhl042L2vAbjEw8+VhabLI6XWpxCQZw7yAko2DFOxfY7htUCTecMA
hCOPSWGCu7OooR5rsrnTjAP0DhIHFZz6xAEr7ZJqvYN8c7uwKo1l7qusuxDT4ee0rbn2SM9yUbiW
6UFnUP4XyTskXJNGPNBO1E+E4+WSXA6glkSxOSDZD6qpBeyyqdB9i0fRICTm2ouOXidi898roH1f
+7hSN37KNDlmA3nMQp/7dXmLhf2ydR0BwqyFuGjiDZZUHIy7czzX9QkPJsgnlSRY8d3a+1KrZe1z
3P74axVszpYJKuilMEEnQeUA0PbGNtS9WA0MYDRy9rL7DJ3zjcwMvwlY0yscPV6onOC1xTpVvrtr
wtXZ/TaxqN3V0gOAtWE0PyNkI6Q4vhkDTN8HdyQL9ImwUCN5o1qHn1G8+Vfu7RQCifTxjHOh528D
jKp+RbFt8KPJbNuiwuZbAfwARg9IsqYPVACphgJqNc8zHXqarwOD1rxbFl2VY5Y2S05FXDlUiN5d
GudkU8QA6r+ApMAcjFKCQaAzVesLcMJp2Ntk5q9YWPSYJNv1ELD+OmtIe8W2xbZ5MjFzMyeZuMKe
nf5oe0RF/8VQ/N/NdT4oXWC7q9UUS7CWU0tPkBb6gmE+86nxLvuo3e5C4Bu0HTDQxyseWNRcHQ2e
PzOpYx/zH4Sc5GwbzLuAqRwbi+2I0LX7C1rLv7st7//9X2b2SAlhAYel9846UiAQ9HoU0aeIqCxj
f750SqCDHNn7595CCBYkUIutUp+zzWMf5ds6UmM6duBbdxtbcw62KPHVp4a7LPtANBi3EJtWA/12
oNUXRGzdjCm6yc89zQ/Ty34bEqAU/btkoQ3gT8p3sjJ/RaL9g0DyP8wXP+q3N6l1I20ERW4PkORo
RLimeZDVQXToAbrcDgAlfD5mmOoXvJbp1wCuJrYkMdy587lva1MaGDO8/3zX0/06VfRzvtrso/57
tpEcFcKDd86971QTEsTlZoJPSbbYx9AIwkZfV6jadjDdJPwok3C7oAqv36cIkOyjAhy09SYbMdDc
rWtyH1aXNGuePvVC8HcWwL+sQO8bIHv1BvpVpPJNJLdBQj+3532UfmOeCeXHgF1JiOrHtPbPZOF/
xfD7NxvHR+23GdKuYjWuHYvqm+Jb0aSfi+JjnP75jkglu7hxWCJ1MLzEPUanwr587mZ/WNkMJzmD
RQCczQZEOsRrwjB3f/3ctT+sbKbnOgMIAXV2T183zPSymbjP7Rofld+YVkIZM7/rNNPgB8LidElE
F32KjcY+Kr/RSLuexVBqwganKRvgNY+Y2s6fOwY+JkawyAOvVu8voSHVJQEyNrHtsxdP/vyqICPT
rH07gpVp1HXim4JO6lM+MuxjYgRMIzHnSaCiirR7BJKNJPX626felPTDocs1RrMBgYKqWjy7lW0d
5esmzOc2lI/6b0zik2yra8jtA0wO1zk4pU39OSsmln5Ym/EahjDwmuDgxTAKwKgM5wVgnM/dlw+r
0wpXpRt8vMDByx7tjBEo8OBPXvvD6uwdLPoxWMGZvtBjl5pdN5DPnT0fBeA22eYq5fjYGB3s16F5
ydrx+6fuyEf59wIfzSR+d9hLmdmKlbX+KJXays9d/UNNzD24LKKCz2NjMoXg8KUkSKf4ixPz/SL/
QynyUf8dAzaEdy9EMd1q0KUIViFQdQkdmD5sAg0BKGrTTsc+Ie6fWVr/+dP9l3gdb/9xdfX3/8af
f44TICqENH3449+/jD3+99/vP/N//s2ff+Lvh9fx+nv/qj7+oz/9DK77z99bftff//QHBAaDLnsH
7oG/f1VIQ/zj+viE7//y//cv/+P1j6t88dPr77/9HM2g368m5Dj89s+/Ov36/Tf6Tpz+z3+9/j//
8v0L/P7bw/Rd/r///vW70r//Fv2NUUJ4xnnIUui/35VV6+v73wSE/41AWMXDCBhshoeNBTeA4V3j
p9jf3r0tSJhmKSEZeRepqRFwAj5L+rckBFUT0+6EALYF6/p/f7A/PZr/+6j+YzD97YgeW/3+GxR5
+AD/8obECX4PI2mEeQilKQ8/mplOPlSy7ewbdi5uwb+I7FSobMVg2+lMrXnabxgHJR4ewdg17bnV
2XrkK41eqwxN/nM1VIYdkuV9XjLyzbffRDqD36PQsNZl6zcw2pEkZL6bLIL9wDKTBBAA82NSxFO6
uMJ2sUn2RG50eQA9JQOnrmPjbZAKwg4OhEC7M0AP1AG0uK7K3TZjy6PJHHbFsPVJD8VKkGIVJaDF
yH7jM+aZ03wb0BoNJmLVPSnDucFYug4bJIJuTWXeIcsp+FqDrz4UopfVcsDoYXhjA7A8nSe0ma8l
kfMzp21CztqBdlXVi1MAOIasz1PdjV1hq2YC7GlQSO8wwKMdmFPgI+1wkctqERHFLrf6+zWcekyU
3eSfA0xLROmUNcHDNoux3TexzZIL79YVaeptI79Ikkw7gWD49VDDqJXlI19wH5egHcDp0W52L/hp
NERmguT1S52NSXCXzW4y+6WKgU2G9RjeN/1M4iuLsBG/Zxrk/9JuWYDRj6rmZx0SaorAqqHKa2+X
X3OP6v2hHgbW52EcT9uRm9ACnFnd+gwAu+v2NbYrUUxO1NutYUiI2/M5aNc8BmtJ5Jsk0JZFmtQX
MSIxQHjDFOdahGxm9+k2W1lWjcS30A2dnkeDUu3UrhW9Q+BkPBYjNpiLSW8brPQh83B7n/klKmZh
3Xyt63dMEFb+kS+5gMIcHvM2nE9dkiASlIX9dgEamgSnLez4k1ERzUqL6U1XstjU3+ohrVKQ4Sdw
SmNAMeoUCOUgsm+gknleZd+8gagBYe84RIL8evfIuk1B82hgdDgGDlO0IfpOZo6HxGm8VghM1j0v
NNgKfqeUaeYSbBFWQ78Xi/rrFLfgrY6gDmLwC/inAAUh3EDgrCYNELQy9GZbCC4mHMHF/mjKSL74
QajdLIMFngszvhjurt2S6jwi5C8s5mjlZD/AWe92yOaQlHAJsMFDF2kenXhAsNg0Ad0wR/IGLmrA
eKhLsjh362jY+qj4x1LUerGyBg5scYkpHpR7cWMVR8c6gM1bk481uK7guDAQMn9F8Dp5R/gyAxu4
PGglbCDzKQa15tHBygFOWTJx+MVb5qZnrlpNb7q2t9X+H6/rRucqfjKgqtVlH7Tv4O8fLx1yc6U4
mAVAV4kwgmG4rNsVdCKWdC0YYIp/B3kOZJhIIh+4XKyIn+iC0cVpiDASzoVPMcQAD+QO94TJXNY+
eg40eMIxshtvErJiHtBhgPnDBStI1UM1/mqQnYIoBdqca1EtcPqh8cmoEUt5mHRXCk7tUfTDmzBu
KbeBJmKPyWd7nUIl9W4MEErwdMbFYEheaYYmMYxXTBKr8Juz8K2Pu5bumq3xz27i6fWYhsPXzPJ2
ASdSjC8YgmXnzkvJCg9YbwXLydACk8a+XMaxewyrKTvN8TpexYiqWfNeTM0tWzVYOL7h7AiNNU9z
59P6K1zEHnjtFoInJaUootBqDfh4NQa0mHVM8kWkwBKnWKXw6RyMJEUSBxiJjV0mQPigcisw3pQ0
BwQJBg9J/X07LkFdUm/j24T04yXhE54BCwDqO7CoVKXiCw+jkYIvHHOFSa9xKeJF3oPr0jrcQ+5v
tsGAlbSO7Y7HyCbOOv0VTsHNNTjBbzBSB6eEjJBzbnEVYMyHfTY42X6svrm2eTDbIk56Nsslvn2H
iaYxzy4DwAaT3erUZmsL/gaiZKYWr67VE1NlKpvhYouwoKWtQVMKHCfFOGUTKwgY3uBTETuvu62t
QU2Ku/rNQMH1gB27F/kE6HvIm0nNhxAeZ/gPaV/frNmctajV52UfC9Vn2C9QVRY1zgQMk+e+udyy
SNTAbJT5iVwe2UBLBVJGmc22+j5uGTuSfqAvpl/e+ZFBOv+QEtZvu6oK/QNmIQhNkWIO8i6GvVeZ
eq15kUUN3YFhk1wD1G5Poer5ATuJuexX8D8GFYkLGvH5CL7h9mI9IHRhqOn3cw36SS7CZvyBoxEI
cDtreWzGRh+R9bqUYsMUIdccXrMXEkOp9Nj1DXRO1uCJ5Q7+Mb+C0UWvSW3fqnBbrgSooyXkN9lX
DNaqZx626UvA3SrLSE0/NCYMcLHwsiqWsOLgoaQW3Du8F/hVYJGdm2ZqsnPY2fk+inxVQu/kJChR
6/QKVox642Be3mKHx1iLY+1dxyzRPwnR6YOprSmXlUCSOCIz8dIgkH4ql452Basov5uoT7+Drjnf
NUEi77Fh9jvIPrZvLVnjs+Y1wW4zVVcc+smfCtD9N4P4uD1VSt+BhAvmj4cidAj9WPbJJOyzruSA
/SPNFnUNL4rty9ZPrMEMkGNjwLhgsseWoXR+HlGRiZx2QQOSS0uGFpm/YFLmYWP9VT1WyXPbbljs
dLOQnLJ4WHdBRMAzyITp3rheoyhv1kk98iXB2Y/tgHeFlBtm47TaxryWGnGwdW9NQXWEw7hZ8RLl
QzKwFDyIxrk9ToP2W5vAqGAP+r49R2C0peUUZt1BacVrMFhtPBTjPOrwDiRVdQQDLH7tGzFebDU2
d7BCmUuKjiTdhpFMSupio172uwzFWGRyJF9r/tVmxKuco4QMGxjDjdjm3rnoT3TGhy6QztPEZR+7
JDpimie6MlC2VjsUQW05ArXEOUOGKSsR0BK80tTU4X7lQlal6HxmizgAB8lmTu9XV4mtqCfwQnHc
Tdi7SZBiKomw9j5EWZKZyykewYRoq0WZUs00Ce7XVBJVjjZLxQ6xOETl6Fc68jLKiLwYlnp3azIf
Fr2PoukQI/AwwBkQwiBpWO1c75bNTuY2QaUkLwnIRy3Wv6f6AvTdzOFJQGmCJjdTT9JH0x1OZG4v
IonU7hw8eDAPMCnCyYVh1fTLeB13h3BMM3poXWTGfeoYjg9wy9iRNeC1Hhqrwzyqs3Qq7MaRmruu
cRLkioHuAB5okxBQJ6OO5BJWa7fxmmIG29ZkOhjWZud+MhmHqzVO/NIMa3j0IQ9B2QtkgknqBE82
ianlkVWiuafG4VyNpih+Q3F0nfRgWuMe0jm9IExhLJ8miKnMsylTDq+kDPp9ACXweW1HdkZ04xQd
QhC326ITqo3OY+/w/gchtAqQBKyLzGvUGc/pJEDTiLZ1vm5xhsbgKo53UVX3TRmaMAOJeApRdDjL
nC6rAKVYPgSRZwVvPRZ7h75n14t3msmGMuD7At7fQwfNNkpwUMmuFmKSV0FStffvPJ4qRrWFpOok
uG67fnrJiMgWcJFA7c+r2SQEZH+AqLnUFvzH1g9gRCi0pzSvNpn4vAadJjpiomZsvlrJeB5DA9Hu
+3Cb5wNNBQXYuMXBZTg0fC43gxH7BRofUAcAY8nHzIJhjgjOgT+tSEUp4frml3ytJX+cWQgK6IZZ
KaqjJJtODdgHF3QCWbXI+hTLd0kGfMyajfQR8vzhMhsc7r9nOm4LzLjTSwjUs2UnQhN9Zbodn6Nu
sgd0Us1LJBmKedKN7hfVZL7jiNP2+MZ1FZ1MkLDTgBio9RR2MBItYmPCl0qJTuXrH01A3RFHL33b
PjYCfMPdkm3ztrfbOvKj5ivoL7A0rgO0KtUK+hup3li8ynMoQ3fC+c8xpOT6MlPD2BRg8ZmpBJNt
Y6XJApCUUf2pot4o277VZNkeDfEG/gaJ2R5Su6QKMbQ9O4OMIn9RVo06n53jtyvHG5YPXUSK8H2z
iMkCTtYYWXVcqFgeUH5bSEeDFHOjVR6n6r0hrEfQYnDj26uM8vGk6mDZTVDInOqp/gXl0gRSs3Qn
LLqVFB0XFiSysMdDhknXsZZV+y6lqO8iGTevS9RHb8bGwX2fyeUlc3X2IHwlQIOirKRp0AdFPGy8
yUOkUN8mWL6v1eqCOp/QsjxBCTZMxVhvNSsHuXbzYV58CvR+ZJghK0yjg/f+i68kwZ9HPnuwRbO6
oPWo97xNhwgK+xFTWoxf24INzB4tjYYLr6U74LBcc4+ekndpqosKJG2IeEJ3G6LyODTZ8k2mqfgK
JmtypkuEzSJk9Lj17ojqzd9EwUyfYsTGbjncg+ozQTQ9g/RFLIfE0+GWBmzBTDhFaXNwkTMn5zu1
rz2xXx2oEYdUoICfQ7YfweG9UZqa+g92wOXWpb9GR0B9Q+RQiCWagTnBB9kctd2wRiqI4uANISm/
kEgSO+H0eUV4vfiVBLM9+pqwHcemOpTZGCSXYZMurMzSRI6FjpuMFLrT9T12ye6q56bfrZMEK6Kb
8HbirM8GkWMcnO1X3yRPo8wEBE9Qi7CJoLQNGS96NH7F3NjltsdMZVez1V6tW/cag1OytyBWnaDZ
6M5RAwawrUDBwYEW7WYS9K/gxrOdTNV8k4FvAcWXGJd43yy9jQ817B2vo1Gpu6Gq2kMKF9OLJRCi
2ymkx+WBSWsIwSDwifMFelYBosnG9l0AhzlTqa4uGj42F6Gu7B1A9u+bmNwFygt9bMGMuOxMGuac
8eiG9qp7tH1t553ji8TZjIP+2wre8KEG2QHlBdW6AENFrnvWSbxLeD9PoLdJUMmHNfsRgax8Dy23
xsNnlc2npe70maxdFeSrBFUUYp3GvkGQhsaFoKrBPpm10AOBC3hYg8T/SNeou1HTNJmLOIntrUpB
Ssohm8N2H2zN8it09YKCudUbilnNvi0aPWG0GDIcWsRO/0BuDCeg/9oYq9eLMQCVAQ0KXuMNNfkS
CVAGnTQPEe9BokWh3hRIUq0KNolxxYmI3AmwISFLVSayewQWPEeQPJ2HZpQFqNvIXJzXJtm7IHgJ
XZhCX5kOBWkadwYjXZwc+g9YhwYThg0eZ+vSaJvzllQnEJjQGxA9+OOSMvLV6RRMFOwLcbsD85kg
mIuQb7DyqXQBAxUHOCprb4Ub55dYDAloe60avyBE4csC05wb8ODS5bQuARZO2kKJ/mUZbB/naWZC
DcVCs97KyAbVjY+Rs2IXmz0OcJRD2ne4HrwS7bZ3Yo0SdCuhL2fXdPeoB7c9SKJ0zlMSLz+gTli+
m1YsQMxm+9Otul1KcIN2iJ7rDrbvogMqz4DnPFujC2fnaad6G1zjAJx/GBK0YL6JGSQnO6IF21Z6
RdH6j4fAL9VpBfvlNKJJuuut3adpx7cyFb77gfH05AscvRkEZ/25ZdznBE7jRwKrx5MzW33ETB/H
H4p1UwyJ4a/ggYIqG6do2kqdQrFU2CRY9MGFyXaXbtY8zbH3x9FQpW/90vr9WOsXHMf9Q8MHiGIw
yL7tfX0y+LYHA6KbyDmES68RZG3xxdboLbwQKVfrbu5d8LIt8fzEIS2cGtrvRoCfhWOpfAJ3PbwH
da4vQPqhANBC+Zy1ajoGwgAvTIOHsQINtAFU5o+omTMPGCNAtY0+ecyDNekvLeSrJ7STw4EtVfIS
gBVatgIRbg2ekh5tAqpwUoE3W2/xcALWo0Eopf4EQm1wrzBePaHmibEU2D0UuOYCoJ8oahxT+yUI
oqsq0v5ylGlQ7+imQR3MFIPlw8aJRwkQG3kdLhl5hlouPK5qXCq4VAXjORsRxFraaXhJa4YarvNv
pHfrfqadfKQdMyisKlnqLG4uHCjEV63Ykmuadl+3ANX/YIdf6cjDL7HCVHKvejXcdNkKxZJTjzoa
ankZ8EE/qigOLuaB62dEar/rp1g70tsGdYR7GWIuAMIizrYrNWIhTYl+KAHcBT42gea5j/AdAfUN
863ceoCp/4u681iSHMmy7K/UDyAFTKHAcgCDEeckiHtsIB4MnHN8/Rx41nS5WXi7SbbMpqUWlZVZ
GTAzKBRP37v3XJnx5tlEat1+krlFBWg0HF/cee0EBWas1rvIGGhcQvqkSnW6UlXcOFPUz8BBILUM
UZW5ABLMS6VQ+T9wsLfuZnPMP/HGbYYtLmFqqRL5MYaRLKQ9MHAYyTda1dTVZYdwNNqUEUWVC5dv
jH04cVOF/KR3EoDfDdsMFh4OXdxTXJB5lKfnBmTvdcyRZAgKSpXRgHUyuKnxu4y64fyyLTlf2Hmv
ij0q5AiDdxl2noknEvE5w8UbnE7n8oCPAThrt96yHd2whKNZqrRPmSu2NbS1Vi4vdtkW17Fj9Ltw
1pLNQtN1E+Nx2JdG1j8oQWrmHrpT9cw46ZV18595Ete3JD2D9egB5l/KUzrCaGODi+oYVXs25GuP
SxmXvVQKxMU9HsEdB3A6ls44a40rB2XqN8QiLj2tgnk9Y/cBklbUBfwdPVhLYjPjiAAJHlOjH4vV
aVayiVWbUiXld+PkY2Q/vJnN/HsEcjTy+OMntCUvXUeHcse7FyPIydRaiggfFs3wRdXAuObYquiB
OnE8/why5HifKtvUVF5eDqsILbb6PUH/1W4b4uQaf2x6WkwcW2pYH2hx00PQK3N22ZdhgD+F5ABl
Y6ZtPd2Vi2Zb6JYTQzmjKDkRGHEXKJ1MKZgqOYL/OqUvKpGFslIzM1fXgtTaRU1EK18pcDSgt6XB
6EOW0zKqPYRIHOZsflzs3etPr0zjF7MFx7FbGtzfG+31Lii1YmV3Z37nY23K64fEt6EKCjceEz7n
8e9sGLwvJAmQ6AqbZNgFhmKViHFDPhe1x30X4R5wgK9XXpIu/Mivq8IpHdYJuWO6RXBfiFJzkk00
0wEVWHo//oSv+L63i9nW9NVBxOOkE2ukqydT6QoJaeaQFebqJjisPfPdzP6WhTjmfGXmCX/Ja361
zYjTKr0OdR0jOftmlNyEs1UiO5VGKParBZeBlh7F2ZZZGDanUbTm4ooGx1eFYDqjEMYY6I3drH8R
IkAz6zSZhXaVCAFzW1NAT5scX+7a0qntHelQOXZqFtJvjk7Jg6ESYL6Ja4YnHolgyksVjfZ4P7aR
9cmZDKRjZElV5bk1djw5FpatYevnsCX4lcCq2ycyCQYXURXUKT6CPnOGh783VRysybTTKnqQN7wX
EM2j3xUDuQLNbB3CqV2yG6eIpgk9G6gKuh9TSnmY1QXPUjsZPEZBPWnzZR7XGHzcbuws+4xu8BUr
d3xbTckDYKqOdPirU2zzwmwll8yl3IFPEt0osc3prO/iJfBiyr7SL0RpGtctIlrcyHGsz5eLY4Xp
hVAL/trk3HnLAKMlbLhgROsVmjCrPTtjmlyq1myb25wUNcVlsqtjlUx7pk92HvKv6hMoZIq8ArvD
xm76xH6prDxdDjSOkidmFOr86eM1fLyZSV21dBqqlrkuY5Vt6eQuReMKeU+DxM3tsVgPASHusinD
55dXF1bc0NKABEI5ZHa6PwOmOBdQpR8/5nwCfmRL8AChuxWWcyqSWKJJzEXS0hKP4rbcWqFmUgcv
Nm2Rv6dS/MzSPDgYLJ9ipewmN4uadWfVQv2HiERVeNkqDd7o9JcDT89ot25zY+y/FQnvcQ7QQXBQ
BsihvnAccyf6NMPvxXkdC6dYlHxwcz1Q/NW2n+8+/nVfoY3/WUqYN1XD0Gxb04SFMssy9OM9jEDY
UA2s7ieHq/qaZlGRwWXJ+PQ0OZxrDsI9em1NGheoH6OXSsXPvpGySQNftW14U6NTdJpbqpZzO9Pc
3Qxzkjzq09TNjMU08ej0c3Jp9VhmbtRAFInHAKpoNqo6atcx8F5wGxqdf3s2knSDBRIDAjG1rU9y
SvNgYryqzkioXyMGT74xUgVLl8RLaALZwvE3hogmM1FmPzsUI2yJDG44BpXt2v5DlVB4Nt2zYcsa
K68zJEPxTpS0jjlWcDIDkhRNZ0hAJ/qE9RbYuiM0Q0ehYOnGacRIbpoxddC87hW8zg9lXymPCUZJ
6a6SthpuhTV/HuoBN63osiD2RzED93GcIo5pmHUtkbXM2hOXNDXndxHZSYdxVbVupIHwf9vDYfzd
kGsfXIqqzq/71a/yqGLX4Ii4zmjZaKpnvWrFJ9EzcnAJT6IB+fp38WZVzBtUnEHeDAhl2ISKnWbb
lmS4wMU/tbI/Wk6goi1Tg1xefKKwILS28kYm8aEXLEYc70gdb1nRQ0HDMeNcEfFHjubs5ewi3RMO
Vf6w7HWIqhM6He4L2dd7wzK1rY1ygbOwCPrAB8e+nnXSoJx8I8nqclPI3DEPxYyRxUV2mV7NWaV9
bh1EmJ4oOb65KcEq2Nxz5zpTK0vzCl3LHN/AsI43MMssBn78ugoe+p6J2euz9f9bJnQd/2jKtvzd
/S/QCdmUOP+9TGjb/Cp+RP/CA91Fv5riXy/Fz3/9n6J7aX508Y9/XfE/27eio/UP+1tDJOVfgjwk
lBdsQTwIa2LS3xoiw/nLwiZh29IyTH2VDP2XhEjRtL94iQtN5d8TpuasGv1/a4gU0/kL/Zdl8Tc1
hET/REF0XCbYmknGj8mfxFZBPc2h5Hi/SOJ56sqF4aghovZTyqH3tsPb/YIvJtgCbmrcpUvVM5vC
a4H7n12Kq2oW73eTsT2Xp5Y/UZ4qUxuQ1gU7I0s5UvY3mgBo+r1xrpbkARc3bZn7Vn+gZPJzOrGh
k2205FNdPJoxp+3xuccAyaT+kDffG73eAr5302GvB4dMTgfadAervy/aYYvCxxvN0IsTJOefas1G
25NimQ9hvyy+yXRl7ovdwK5QqbWfAAqDN9DJcyF5rxDQj77uehPeqNSNBicmo+PEk4/2dXxTu73L
QGIDesFrbivfuM++0LvTPN11Dm+W6DunpeOz7p8/9PrP31yZCFpFDSauHFh9j4hpvA2ap1BL/LqI
f/eTAITy++Mrvh5hP/qya8nz5pKlsKY8N7hkdWj9be1vuw2DMjfbil2wLw+Wm28fP77kH2v4eDWd
UqHnEhCEuq6m6BD72S3Yqu25uIZ3L6GB8gGcxolIPVmwGvg4uAfoHyb5Y7Fj3yKtra69svwCNebj
b/OK9/3jB3xzrZPVkolGYlniWuFNUbjVT3tXf27202W5G5+Km/AXwoJbM3bNy+I+2uFsNj4Bqhm/
fvwpTgqJ15XjqFQQnCJ0y+btfXwbTag7TQLgxmsV39A29pchQjXhDrNfAW4KKZvwrp050a2/4sk3
P7rmyWrNtcZSOz3lmkbqD3G/K7qlhZwBjBhj+vbMN/zzapS+CK4FNbihOad0+NZWmCRRrnqyZIwR
6tl0D2Iw2KZzZG0gBxr7fm67bbFU+bUJF2Bj6MJ+meum37e1UV9WedvfWpzBbjmipL+A2plnNNEn
q47tUXK0ZX+2uQe6eQoX1phxsv/F0KVEFHOkVK0NZIjg0lBmFD2Bgi4vbMSZLeP4QGBzmuY8onFZ
qfMf45Tcq2pkq2h6bnl9JJjY22GzpcaL9x//+usu8OZWG7iETR10CMrZ9c14agnK5nFIyJem3Usn
BFpiafWAk6xCfGpUtbqdylleNkRgAVJrLIksEj3dw8cf4XSJG3B0VUBFJj0xwac4xcp2tT5ydnC0
Pegmikpz0ldiVOn3+pJ59E/B1uhWegnAjF5RqIOMYYT/0EIpOeOSOLnPnL0szUHSTZHscMNPf/Kl
dDoUhCHgNsNaXCVe6sukquuD2di/jFiO+46y98w7+BUo/OYOrBfl9Us7UnUcBM6nrM7SQHKEpI2L
zlP+WNEH3ca9k36WOtgB2ChN7uoEEG1MZATWRiSzgU/VaBsQZugyTLfX0uIM+/iVE3z8mejMswRN
uTb2tNOgiUFH/TrWS71F8CK8OJ/Ty0AOhlenTbBFvvQzHbMLp2QsqYUzCDwHCtqZRbEaK48+gmA3
4HRHy8RAbn2adiWWgLFjU09bcinQ3JgjPQTXygYV2Y8so4fCSvRxC43MhKkBcVJ6tBTKK+TF9YtU
89LaOsUItyqa6uD7mc9GCXny2QyJbJyuiLH+57RzbYZjqwy1PmyV2ABEuGBVeSDcM94Xos0fpOho
XqjmUEFnDOfpB+gMYW8yCQ3LXRi/3Nk5hAl3ZIRe+oi8l8+xboTx5h9+Sp4kIiPxvZuMdm1NnJSU
jgZeY5SFtWcDCK6mrMmftDGlY5CHcB6GWdtycEO0JNeRYzcVB0SJlt/anePFM22HxUEOEMVVupvC
rj9jpPpj2a+fTtoCrQDVM+2x9f6/KU/S2WiZlWjWvghmDk9WasMrjCN9K/IQLl8SyotSC4x9GTfD
js5r7ichAsXIREyjyvmfZULYa0FBlY+NgBeF0JzT2ImqXpt/oWrtUdxJmo4zlI3pHyb7vl5FqkJl
Q3fo+iMWO/7SascEK+9CuXeW8JfaLAzHjEb6ua2e4wq/8tHfPj+m+upGoJy1GXDAkzi+lNbW9VSL
NNjPTfJjdkDedLmGRNVAhWd1hfF5bEzjW1Jn0AbWuSln2MYTdWJ74wS3VwIHOvNIn/CC128PNQKW
kcpXN5m5rI/Vm1sO3ScAuSWCfYDB9+eUGea904uDGmaKlzBK2yVRXF5mEclqBQanz8AzaTpA29tO
KMw3VaD0lyxe8/OA44CxiN35S8UMEcm7vU2zuH6oeQ372rA0Z97Fpw/86yfHtM4hj/MS8pbjT57x
2rL1Ng72/SCXK0BMkAf7Wt1nCFPPPbbrGji5cTYLRLNoRdpSPc2bWkrw8/YonH0thfbJbpIw2VpN
2O8xwVTCBW0ZfhN23v6K4CRsdbgD+3ImbYj3R1863sebyHv3jHMx7TvVdugPOWuV8uaemXic1KhW
g32nJuIFEG56b06ivYfKaKQbrOsg2mMx92gCxKD8LHiyYrdCU+cvtqq0247h9OdSVMI+DKNC9yOp
o6ny4Hw56XboBuOqH5rkJUcgWe5lLtRq16LCPmc5/eONxh3kDcs3sC2b0/zpSbeLCkI1Un1de5Hc
5v0sPYPJwl5V284XeVZsCzWcNygtS7CtoHeoM/rdxz/mO6uIM7ZtUvBQzjF8PP4tuwBgSkYC0r4G
DbKl5zzuEk1xLiogeWfu2/p0nywiCjrboIhki0Xbc3yprE4SJOOqsk+QK4OWG1CY6hI/BLIHv241
vJql+lUN2nN97HcvzDiN6+KHMl9rvTfrxWgrDDJ1q+xVHAqbkhiCFRcLwDUFwA0VF+p13VV0cc8G
RZwcI9bdZS3aHOplWvjqad4pXZ02oZEaHlCVGheohlU36Gf1Dgn47MVTf+Z4eFornl7u5GZOHWhl
Ow3DgzXF9r5WI+wQEOO3MwXdZqCVuCm1LD2zObyzgqhOGQ5otNKlOA3Ry42BlwcakEMX2gNSa+Wr
LBJxo8qxOnOld78eo2mbEpDBhE3X6+1zP0S63tmlxtfjHLIRZuCqqoyf6XYGF0YemI9C/WeJyevr
gU1PtbkckzLGgidbjRI3Ug0tbmAH/e3Qy9JA1c6U6OOH8OTA8/dV1qePuT9nCv3kvinG2IBZTVBC
LWn/0kF23MWzMrpVDAeQHjAMIBswEAcuBqWlEp3x7P+5SnWOGPic2ASQwL+WRW+ej4l0QgdTWXgA
FVUcFDvO3CSPh+s8j9s7dVryc3XWn68THgfB7GS9kex+J1UgbI5M02Y7PNio6pDl6H1PL1FBuuL1
ZTD9tpFuPUwDHTfUOoF2geBcqWnzFeFzOUXnDvuvk57jjYn+KmQOanuVDeI0IY+teSqW1OHtZgP0
HeHs7iH69Z4Fu9szZ7BGWkwtnxlGfeG0yXyRRpzHrFDpd0S71yuYPLjPyXoFIqyVex7z/qJOxvkp
h+Ljt4XKUIdRxmWMqfAuI3n6IIs0PWTFPIHbSyCmzWF+p02Bcd3NRnahGrHmJ8jcL+DGYC6wO3mm
dvjzSWIfZK63HqOEw0N7/CSNmNOgAarOfuqxYuk3C7DrTjwVWCOBWX+8uN+51lqfUMZS9SNvONn2
p6RcIZ9FeIhjGV3XvfMktVC91CprRMaefWKufC5w95036yr/EIa9SniYcp8UmnGmdwthuOEhTIKf
lcZgxeqiiWxle7hdVFjivcSMmjlYHWDmyyvoZsGZn/jPh4qPwLZPr0RjhHpa6zIrRgGno26ErDqA
33RelL4ON/DxdR+U1rn4mz93YThA/LirfodvffoMF8VSoMYMo4MNffxCU+L6epn04Sqb5+5MR+LP
3WodDFj66no2HXkaQjJT081jVESHycbsCOwPlR5ATdNsV/8KAM00CYJHJJPWBivfOU7MaWeGzXLt
QLFhWauGgZbA8dq1KAyVYVHiQ1WWtlfMsX2oEfv5pWM0Hut92bdzrnwHb6v5Nuaj26JUvmKnIsHj
ny5sk/6QJjihCZo9p2QcO0tEjv4cSDrcLiurp42WK8tzn43GdRMZKuzB+Zw+bX0wj7eq9ZomR0JH
x3N+SkQgnmRsF3peByTRsR9oSXRNlTqeWbt/LiZTYyxLjSZ4+bFXH//EaWD3SlHbsI1Hx/F1lPl7
TiGgzRa1O9PGfGcxrb8gPRX6iSo7xPGlnMYYzVFmyQGY9HAxBOJTpq59NcbfW7TzyGwiNT90fclg
pBzjM0v5z4eUL0pRqHMCpLX52m5/8+arNEIjA2wdB0xVGRnmdYl6mS86lcZhGeQ54slr5OLp7aMM
pQfC9kt78WTtVrFd5yaSisOI5QlXYqX5Qm2Ya5N5tEfhGdz01ZBcRNFcbHlb8eKxu2gfdeih8VFy
nMLb4yZ9HH9Xe5ICsJvIPe6lYEM9G/hjTI1SKhQKS4TYiNNRuFOCYroOFsX2AlqtL2LAViqdc2FN
72y4/JDss4wk1zbU6UQgTDX8k0WbHJhwgmK0rdy39RrrTgAHF8fAZR216sU4IWW0J/7hFM/q5uPH
8UTQsdZqjA5VyrRV2oBw+aSR0atpPo9kF7BabMXD14YVWp9wC5WthjjLSm6VegX0RVNp7oVUuisd
geyTpg3zTkVQutfL+hnqzeIjv4pdcIPgtUMh9jDPnSvFDKuNpLC+KDTOl7KJ+/tgsKFMohEmSGAY
fyXT89TGjWtItGMMasMzZeKfb1K+IO5Gdd12KLhP6t86r+IkInngMGpmsu0qrfAXFPK+koV4X7D/
N25VzC8f/6zv7QW2oDhiIGIKJlzHD6ipJUgh6I0cagvKtlpOJT1eUi6cBnv/x5d652mk4y7Yd2jx
sgjXf/7maYzDtteSrmERKSXumEANL+GsZVvdmKZdSpTCmeu9s5mig+Ep5O1L+PepHsYpG5PZCotW
I/p7Y5irO07U57Bsf54+TS7BywpMLO3j0z1GWWTVKeGSHILRGvYYMCOvi9sRfIAceKAL50bRx3LD
AxScqbPf/X407yVLxmKOf/J7dmECY1m3k0Or2f01oKvyy1g6zd0/v2vMnyjnWZdsaif13Rz2Ed0N
JTkkEzEIJaKqa9KrlL0ilfTeWgHS/5PrIQ3gwEL/5FQCiHEgb0aEuochTnxho0vTLfT6DMNMKPzn
xo7v3T2qDYac1FZMvE527NQwjNCRXE22Wn4JKDfddBh49mgfvUabr616egqVsPT/B1+SyRdPORoM
DqDHj4LDsKcJCkHUR6VHwAxlvQ21rHfDYFauZayK+//B9Sw2QS6H7vF05EaMlOnkQ5QeRIXDnBlX
cRUk3LrRafPdUI7nenjvvPZ1xK0omda3L4Xy8fcziqy045pDEN1ZxRu1PtlPLfUjHkx5UFSz9J1Z
K+mxOtGellF0pup4Z1OjMFc56q0tX+20OE8CLDAzcW4HwMIjLRkx3UxJ821i1rf/+Id9/0osHVPS
8WKwdvxFI6bVIJmj7KANSeADf2/2yFI1V8o8PfO4v/cS1plXmhTlnHuYlR1fa06GSWu7kkWjdtH3
FBjcYZ5rua2XpD7EeKVR8Rb29ViilqUqap8EYOQzC/edGQpqJcSilI90Z5GtHn+IihSEIkAZfwBF
HngqsUI7CvbAN3Jn2UYABvxM5tqetR8C849KLySnmGUQVHtCwobdxz//37jS45LLUjGG64g9zVdB
/fHnMRVD0/R6UUieqTXN7WRU/s47U7uVpYwWWMzBbO47GDI/syYL6p2FA+Rqqkfx3HbVRGPZ0h6t
YmpA1q+oahjT+tdEkcNKwzG+YG5JVXeGNnIHXTtGFJhGWNj0IRwOdvo8dMWDrjf9bV8tvb1lupn/
AlQwTr5eTeJ5Co3WZhtJNpwgXS2qFvzfWnZTdCTW4T3A5Yr7/U4xIvx6xZgTMZsKdUaAbVKhAjqy
8AHG4bjmuC1Ftxkw2CRXDB4BUo+K0a7JOgn/d/yM7Q6eTUXxI9Ic7n7S2lwUUeWP0ljsL3R6eOPm
Uz9+t6s5u7bVLPpqKguRqlUeMXG2VpJL30vG8VFf5vomLGq8oI1WQQXXO/ycaPyfdLwRT00TThbW
FSY27jzhLXVnE6swARPOSz2X7ZecTo/caAKXphu3nfLY8bEjt03DHOhMnGvP+DbCx34qY9tVOiJT
3Frt4kdFlJWyY85mT9jOEURmWiKuRrv6BVbhSyhXUtQEfO4JaEaBqXZm1HpDh338Xqt25qeofQ2X
9nCibcJEwvXg95a3+RSTfDUSfoBvdzVe5T01GM1ZExO0Ac/6q50O6XcZ6UPnW7xpns1ypfPlnTU/
O1pnyQum3Wa26YdY3lTkbrxgmqZz1ZCvcFCaBmRxAg3iZunKlhBJnOs5pKy4CXZo1e0fMRZ9bl9W
IupRrD64diareQzSUcOYitRBI2w4WGyo1oXkVaeQT7lRYmcBTg9BwcWQZKd+2kniH7JoKD7nRjWV
O0PgVDWjsnwYm9Q6LJGg1ZRYKsFQonqQREGWbHs1EwdJDtZ9VSx14jXkOXUE7PXaJ5X0iWHf0Im8
WtRGBbRQEiKSBhOpi5aikJQ5W6Ma7Srid/e9VRNeBv+2tzdaa12XszX9KGoU3WjTJZbWcKy7egM1
KctZwLn6k4BD3Acm/GJ7oxPo+KSP1fAdYkHiILeTNRmDjVo9G3Affjlm1j0aYulfoB3D/QzwGmyw
5FV8knBMbpOOuAMPGr/4LrqxUb1gqtUKjr+tjCzDCLnfJJrHvk5tnN0BykOv6IX10rbRnHszW9BL
mqRj4iuadJ70VNJ8XdZgBcOOq5wok/XPyZKM4TOCIJMzcal9L7M+y3ZOm0b3DJZC3S1gZSZeytkG
W1xkfolNaV8U9ZyMXhZrfeAp4RrcEOMW/wYDR8fgWsaip8U7h7Fv4Ae8iHh9lEgnagx2mH0N4Zu8
lZ8kiQaRGzkVT5IZM57yejVqCFApoAr5WRT3hjuSPcnMK8HpkwM6uyuTcC5cY5Lhhm2g+VG2U/4V
7rl5yEuHWCY1QscJQmlo8U1OxpclLUh8oguMdisOh5CGZxq0XptqNrj+QFEQkUVZ/4xp1MH3jtTj
W5gYRePq42LXW6xCwY8x6bsv45zhSNDpipqACTM9IAm0j4hrQmBqEs8CT//g9Am2RRApN9lYB+SA
1c2EkDPvxEOiLganb/jwHHiLZrqLzLH6FLfVyA3tWbrbvoEBGzWL+KkGHH7cpQrnuyZpACEoQ9IV
m7aBMZUlsL3v2MAJZ1iEgRzaXObwZaTvtngsPeA05dClV/Ampu9DUETf5ayNOpJuBCaEwKrOsDHS
xXmY29ExNuQWFuMlpyPjE8ZvyGHzGNIkHyEGEMAykODAHYC5kZgyu8/VuvshquSyW9b4S2H2BM4h
4eFA04fmIZVNpW4qoLObHKUpwZNaQyc0Iy2sQUkUl9FdFZnqNtdqWexXDE140SqRBBCT68p9vxhW
4hNG2Ty0gO4fHHtwvo/8mJ/CvL3KhfOVo2OSbLD46gZOWXaOdCj6K9VQl9lPWMDPVT9UYClS1paa
kYjDIVeHJJbj41mw9fZ6jIGVSL8kM8LnVKsjohzzRrq0pbhPC26/iyUE3OKCsZGsJdsuf+Ob1HuM
2kr+GUxf/Llvs7rlS+G4duHXK/j9FID1blBQi6xAD0T/wCjEg82AeJdNa2xCnZqs7UkRwEb6Dj+e
PToNXDvYaiwmErpi1gRcDdeBdDmSI5kSIwroyxWS+oqIvAGaVh11GIJQLJUuhCnyBlV7cg5dW2rP
A1k1uzEcB9u1SNcELIXD8ZLFbESuNCo5bIp+rCq4D90EV84ou5sOfCfvr8Iqn/O6bm8rCkS4PoYz
DeQn0Xn2dCUFcjNWIcJPHafCkxIJ+9pm4lj+3d/4R6L62+pX8dg1v3511y/V/wLV/Or4+O9V84fm
V4Y0/q0yfv0X/lbGK+IvXhDMiTkCre0Hx6S0/n94TfUvjn4QLTXEcfSi17Tnf+M1hfgLrjVNd4yc
zHRoS/6XNF5of2EEpEluQRmX/Pv/SBx/3KxgzIlNkyasxj4uLboVfIS3zQotlG3bwg/yal1/pku8
bJ2qXHFxubIT2DP+vvtH4NUja+tx8+fv6/HJGdNh0GWqcVLcp7q9TEXE9dqCCa9LTZB7lQ76fyDV
bdtZQ7cD0E6MsQG9C05u9tQQLu8mHbGZVVvMF904PUyYWi7irKeE6PXUT7K2SM4cz48PPK+fU6Br
oDsP3p/m6knTwXHKZSkSopVi2XyrCQ/ivVav6q36HJr6zzvA7AqJLgoeehx04E/uQN9q6tJWjTdg
9NyNE1WnntjSHyB3fJOTI858sz/vwGo4ZOEwREC6Zp7c8Rjfft7oZePp6aivid+mB2Qk9owona/7
kbchvB/7zH1/50vSLOZqTNfxARjrQfpNT4y6A76IGTceVBFeceCT3KpNU9KEZoxCpfL7zQN49/e5
6O0ye+1G/ee4tN4+1tarbxaplsM89Ph6kNJ4bcdp7ZkLiAEXfuzwOdJSitiSlO2nhHE5aUAoNh4N
WWnOJlga67HObPFTqrAIyXarEgq+mawoP8PpL/0ZUGXs8R2WCVSoaX3KYMb+iMZC/VbH4NXcSl/s
xyQvtXr/8Zd577djgRg0pujtIyU+/i5NXGuZiKramwbVviqaJt3l7bRc5WGKUbTHhvzx9RDG8iee
/HpyVTiyPhCUcd+Or7gIqzMI7luF8bK9gOdVFpQ3en8Xx2oFD0HDeFr2al+4bT+hYzAy42mwSuey
rEPwbKqZG8mNSZKkcOFOFpTIdlENvGSs+AJrikUok7S4LbVTzL+MvBZPdW8q+SEEYXgdtfjt3SnV
zXZXRU16kQLaMfxm1oovfaODU+TVFE072nVMlUO0ANdFikHLl0WnX1RGE94ngcNLtJVWXHimHdnQ
+7ChA/aYy+QBjEh1W7WD+oJWyOS+4TrHP+as0Jt4JmKnA6+hYzEr4AnrZbdidNVJt93J7OovDhTj
xi8JuidmpYzBxGANBD7cUOyt4N5a7M2+Un4E8SS+sKdV5FGS7PiUVUt7l/Yt3eZaxnIva9W8Xwjr
SfxhDNV9C8hAXBEmnz2XZVcRGQ6m4jssAvuz2dC5AxMROkgaiV5zSb3pzM1Eu6ffkB+q/hiNGlZN
PirZXa1HjC6jmUoZHVI605UqplZ3KYqA0QIS5ogaWTAovIHRM/gdOqKjX9bw2XxM0zVB6dUYkdEu
9c9NXklQUvEwrpEgmYZZscCB7sPBbDlyZFQIig4hyF0GEnhXFAYaeqoyRcImS2PQCUmQzHBGZE8M
WMX2idkZmBRGZ/O5HVUb/3O14lvmthqEP7dD8y2HeNBigi5bNnhcPX40yDLYLvSG6RHoWgsjMKqr
G3KxW34JvSCTXtbjSFBisZjmtkVsOm4TPJVEyqC/zWhR4PvaKJoVw2fief4yxuMQbmyQCfnGqhxG
UflYGvy1qRZfnYrYKNiQjfKcFQ7sKRb4SBRg0S+j58jUuOqIFO1xVifT16YaTQektENIMSmV4/M4
gABzGyeZXmQlJI1HkshB4bQzZnqnq+yFoRJWtK1p1svNDMDB8mlysd0m/ZTtIo6gHZ0J8sAIboyn
NauaWbhazp11V4kaHJcZt9qdDi019tOh45wZBNEc+qQ2jteQwNLfw1LVoWdoQ/Y1s8R4ZyEUyNk6
FhhVCVELN3pWUOPPrOhxO2cG6XrToo+3o9S0zwv5eQRf23p1iHIjT92wVTFyDaMzbB1rGpPN2EmL
Qn0obuxmVdj0Fd5ziDQtSxZaUNtCbi3in3LoIbOIGg8W3QfyDjV4b8SG25kFKDGL5noTSQXMSmvX
06EPF6Li7XkSBWcCW5kgPEbqb354En0RD4tls8yj9ntOo1iFzD0oHaAO5DSbRS5N6YvUsHoP8bFy
CRFVI+PSDMKczFJ1Wbw8ioVDKws+LztHbF5BXcLoM3DwbDeKSRC618Ezqj2GNEq3yedODb1CKGPo
F2Skji7nr/l7ApWO86xSx3cdOYaIMPp27Gj85OrokuVpPenKAFIXli85o0Wpjz4Umtr04qF2foIZ
5sMGUax8Krp0vs/HSqq7obJwJY5Vvq9UNXhYn2pzZ820pDz2p+FZMSvna7vwKOEMXjtbPUyQwSvo
ZWU063LnF6nr0cJLVB0v64kIZjeyZ910I/gnrL1Rp7haE5sf464fOFj3JUwsY9bbK4ziYqZ6UjPi
p63Gum8BOq4RFkXa0kCJys9IT8inS5ik/RTd0n3rqBmwZw2t6A6Q+QMCRhDmcTQbOMpAXpoIKEvL
/oEmGJyIsCumfosBptDdzJYcxcdxUodD1NbBbWrGZsujv1LXOPSotWuJdZPWojHZRWSUdZuJWeBX
fWzsT9UcqN1OoJr/5iyyzg5GN9apD0fZfJqjUseGkOai8XPiugvOV32N+ggQilssbforkpFzzfNY
fYuGufyBsaEdN3idOeVVmgTnm+n5cDmhn4WqYMnoVrXrLPWxkSMlYmMWPxehNIlHtCjw3LSJICq1
TkW3pjZ66A30JzxN0dRrrbdpXUSUOWhvLdEanpzNyf7N7RyLB/BZQtsESCK6TcrofGZRhfrPJFiz
Zgk2azaTyOXnVlGyb0sk4XFHijZBNyUbQb0oOSV0hERG/5e681iSW9my7K+09bjwDHDoQfUAIlRG
aibVBMakgBYODXx9L7DaqpmRWUy7NavpJXkREXC4H5yz99puTmRmNn12nDiPOEdWE7IxGg32bLus
D9GYEpecqstYkKGqo9KUbjufgSWRLqk1kfl9JGGwCKOFhwEorxWJgKQ/GGF4yalgyrGM7aPDCMrk
KFNgD8/qohzlWC+zN8kZywdkH70Gkgq63ouytTrTUu3UkNcIgGbSTgy2dJsMbq+TlaLshVHntzKf
IzBjLYQlz12i6GmhPu38uZIAu3EvFJ84unr238lswoZSEWhdE63P5GDT12eFLo84dyS/RtlyiEMK
bGKMITVmHVmrBgkjfUFq3lzyxotTPJe6n/clAfBLhcKkjEDqERGQ28+OHeU6J8HU5B4RvWzuGi0Y
3EiNEOfaSqDjQszjK1A7th+lIeskSAs7J4sviRgYu8rCQxmPPXaKrl4/42RqeJ6MAq6oAff7F3Rx
MjBF0uQKdSbJtUzVi+oLhAy6ojmzou9EZifJeZ3s5uuoDbIM1ngxHoyVr4BFQ88QwKsEDhC7pn23
pa3+tBSYDLZKGeWp3Rj9ikentr2cnypHur7Wd7DduReGrjdmQNRNdE6dQf+hr1MP23+tv6LHNm+j
BFQ2PQ+9vStyRVwrZHS3HHjFF9tS5jsnVZLKJ1iyl146q33ojhvhIkPSkat6ssvJSD6mNXhz165p
BUq9GnsPwN7wk8z19YtpJsYHpTamK2FLEKRSdG0SAgHovkyomExfJuUQlJFuWteGXhndIVvN6dNE
YB20CAQ1cCpsscDSc4ZPI6XSNyKmO+2YyDX/QMAmwqQMyDoJ7mqxhBGdVHmWJrwSw4xqCKey6nZC
5iO/YbX1VwiOLBZvgM0DqCIvhlPbgIr1ATOIFaUcf2djJy2/oqEksbDU9EYjYFWWq9dno/a4IqNj
LFEu6ycJsLcOOgAiN1ktXQDm+dzBfmQJQXXrZ7d9mPFPwa6OavuDpP1beaTzWuRQYseoE7/T4s7d
ZZD9ZpDxa/RtEHr7o5u6/APDJ5VkZ20QoEOzunsqYddnh6hrzc8sWvtDQr/wxDkX2/Tb7VkJtNkp
q4CiULrBlvvORKFAoRfYkwPDQxWyT3aIM5uIDlkRm54LCDw5kTpQH6H0Q8IgMRSusSiE+KwQtcbJ
VSpAyaWyMp1YmNGeRaLqcLHMXDzrQmtohiHsITjTLbNn6cydCTRm0amkmEfyclzK9MpYVFRHbVG4
D+ogLfdgdKKGTa2a3WMf8Q99102mJ201swOhDQtdcSMrvyy1KR4MxuM/mhLojGb3OPFwTKozQOw0
pwhr7BUaIO7uL1ExjoSEqj06Yr1QRHwgsLu679JaTXF/AVHlpEr0W+Q5MF0jJ8pUT6VHVgQOg5On
lDlp7c2g+PG+Z+gXPUEhgLfZdBW6rjGFmkV65XGsY7YkMmfzH1D1KftW+vP3ixYJGmmaGE9NSxiJ
Zw+Qpz0qgtTdz3ZGSOlIqoEMc91w3KBym/UuUyLs7mlnNz8Y63Fc15qIUj9Ku3WB4TpqaIYt62DV
TLTm3BGhwUmS+6O2WIe6HyCFYGYf72Z8umy0Y8eUAASHkQeq6JZbxZrG0V9E7Cr3+D71FcJwAnm4
xcL9Ex4k/Sewf7bXoGXtPSOWdBfmMior7HxT3gWg+JPpUOcM8DqjJ63XKgpaMkA76I23NoBkCNX8
phGb6U8ihO1gNGjow4rK1ypw7DIlvrjUUmtnjUNiM0WL6OWYOXgQH3Mz4BMIafU32tJwpdsoj0Zf
axsHKFla8+wVbWJfb0Hn+s4e55l9wEqZEtnqvPiK1oIbjFYyq30FkAm83GgBbZnKWvdXZ6DRUyDd
NIJJyv4a3986gERut8j2DlqIznlPbc7fpv1NGIYH9Xn8acWGnvHyY+KE1rWSWzi3a3vI8hQkIU9v
T5nWFPI0WuP8IXPK6ey0Gw5lpuA/5lqz5N7o6PZRViPrLQIK+zCM83RyaR19GjWVZOGBJ1OnxCf8
JBICX2nlqHK3SspBeiyN2HWm7Fve4jipw0Yx5vuISR8MQOaCHxbLUsBU16QQ+E49oIHT6DiBtSzZ
cnyFsqD2AbvPD4ju2NhW4OJ3cb2aP3utp8KXUZJ5rV6Wv1ySVL4j63bmm6xbG5JRsoFy0M7iZK9H
ad9uNPamvB+6Uv88tEtq+2DADUBRjAArPwUAST2ldjw4ca0OJMhy5CZBRci8DNDArJ+6vjVmuL8z
LTtAW/qNRmx54at6xkZc2Io8rO3CKx3z5sTyEAcZUdhR8jKyTssS9Horct+d12wmFWFpP0IxY0jB
vdduiQOFRGmO7RgUQ5etoOSJdgAYYhk+dKOEL165CSjouNaCpLYmikqH/dibtLr6kENCchhnzvl3
kGjuNfnJ/RnoGCRnUhOs1a+zpvgy2e18P8WR8pNjASZVQl6ZctTHfLL9qRxFTcrKPFyv8balTFE2
aSFlkisY6zrA7HjzdPZC2t0X166K7qAuVXokcmP+4cKsWfbEjA5WwMgOg87aaPQVkOPEz8agq9yw
uqp8i+JI92fpFD2xQphGQzta+UFx5Nq8L0tARUYOndPnM8X6jgPRVQPawQpKOcwPh8Qgypx62ci/
rTzEZrAoQ3kulJhfO0nG9EYYo/ErI4H8Z5eK9spJbXs8ULvxMocMBWTnaptPoorZLghMB2fVJFV2
u1AruD43ruj8SiKKbntY9Z6VWcYvg9CVNcB+xBMBPLHWvYj3XmW/VKYxB47AchKMDDpPNCtMx2vr
eG2Z/5VUkeRnLMdazjmTjw4i2W5kej/7ddplxZ5DtgDoOeUjvmOmLU7IUEm5mo205xvGScY2lI68
OCsOJyfVXPO9B20nA7OOp5ucwdbXue/7c4fJ5KucS+UrQHfb8REVkM+QLG6ln2IpdQoEDtGe/HX4
nKc8GxamjsXSwHuH+7VtBQuRJH0dF9vEJXZuDK1SH5Eg2OROOxMBSjRM1R/97BglY10oxL6hre2j
CYiq3DOsNT53PMVgWXpp/FzSaX2QeBpjYkaMZBtHx+SB15lm9gSJRw5dGMkbiFfQnLnK2YT5z3nt
POmqWbr71DC0OtC3BCLeJgbGNrTnChansYz5cdJHB3R7jqKgHUmU1lsBE8kw0MlS+gz6s21l8BRF
bXTV0UZHAvcOtOGpyzcuV9XWUedVdQH/X0YQjAPmUJq7QwdA0dtlWb8HpEdc1ZBZA+kvjABv6CIz
kyyMcjH3ElTFx8ju2lvSjPCUqHmTRPSBrArenKRP41elaH+kBGqxUij2YL7N6nBfrrGSBODr8s8A
IHgzTafe1Y8tTzNnDPN0miBAruQpAXBPM81oeb/0zE4zJdVhmU4Bf+r0t1NWm8+p1o6cRP2icBhW
Q/ZJJH3lMrAwWjsgyqKYvDheSBNpa6XO9xrtvl9Aux344QlvnTzX5TNH3HxGCGclwdaYTCg4JpNA
a5lFJv6cyISDb1pVYPT1FrXSahFKChQ1d7IliYTmhHDkiV5KdsULxdJB4eaF0pcdmSxn0AYTSToj
PQVGlk3XMzp2U8r7mSCL/HHmu1W7aQDHoaHM9lokcrwc6c4AnwMv4RRCSR+fOX+HfufaIrmeibg3
GXhndnXM6mLTr9sWYTVJvPVxmJXHt7hv5s//ZsKoViv4076kl3jXMAR+IOqiv/m3KiLkzCon2uFF
Be1R5dBGFUGPZPf31vEbswV2ah0lPCpsFHEXjeMlj3jXk7TdG9WKT+uKPlSJi+xKA5V6TFYS2Ae7
/WeGzN+9fkABm2lwG4i5xsVISYfA2mg8AnT3KF3Rr1i7KSPQpjWrZ4mGK+hsTqgot4t3GuUXIrH/
d2Xc5lAm2OZw6rzsk6tKtDVTsm2zFpPmxcVUJF7ZNlihspKwdCeyDwoJV9ealZGz3rTDVU1XWvXl
6jTBqsTvsvHeugGOiwV2k3liebgY7sBIoF/d8luodt485NgBAjHSToCS9HMYp/FcIqTwuxU+3Kr0
43E02uLgbpioPKF2hXlgX5FG0FwtbhPR1o4KXpv06r3MxzcGDGwcOlMaE+qLuPzhLNl2EQkQBBjl
JE9P9OLOigJKmtmjcU47VD5mJ6C+Ry2pdpn1npP2QmL4+8ahvN2UDjDGdNXeRi5/jKMMWU5DVHLj
XKMvZgpGcq2mrGj3rSGzUFWK6IjaLt0VjBACVFhih6joPTv6tjoupizoNjdPGYZFF1TJyw+hbKJf
8KyNv84DQUhy0Pa4gGYsR/36DnVkG3e9uhQiYxcdKmkMxsX4TQwtUHSDk9CgDXw1M/Tz7aww3xlU
vXkVl3kyjipmmZdok0TaWalrokHEXFjXDfjlq6ydHv++xby+CC8tLluLAXyBRtHFM+foIyBLSUEs
DXXeVcQw8a2iRteDv1/n9d3BirH9YDoqfkGM1su7U5LFQ05VX/sLorMDkSftqY6N1V+n7D2cyBuX
srgrLo/Ednt+bzN/rEaT0tlWE5cODC8uV0od2UdRZGrYyk76f/9Wb/x6NnQvtirkpCZO2ZffytWK
2ekI4fI5EpGGbf0GmonVO1e5MLfxfKFp0KhKDZYa5oNL7JBpOoooWi6D9WuGOkeLmGPVeSaJRwtz
uCO8LEZzUCXmGppFTd3R1DRfRGS9s/Bf7YfOhj/CI8ODBufrko4a21arDGbZoKqKQOCO29FUVeZV
MbdN0KVI8NDFa8e//8jbJvviaeOiGCRcRPU45l3zQjtsT1QoacsSrba3WJ3qkbQcRfhGH+deR3zf
flR7qDWIu/4bPzwmTVQLJiZKLJQXq1ZbSt1UUr5vYui2p2rA/rIsIYFIKcWZ3BDNnzAj3mRWK66I
j6R8z2zmopGY33l83vrhWWPg1fjRNeSoLxcaUkEFWxftvRz3ta+k9bnMttEjckU/pm9xQjPZvrP/
vP7dDbD/1PiIKWD9XkbOk/Sn6pWkPcd53+wXoPz+2qvmqcpi149AxPJyrRPxNcbVO3f8jQW/MeSQ
z5jce41S5OXX7SOFIWRikRRqEcnoUgNc0cXhpbuK049z3+bBkhfEFSl5EqZWC+x8MMqAcXa8//va
e7WXsGsJd9MHIS1CbXTxQebMAaheOjX3GdFZi0abN2pq9WwiGO/vl3q1l3CpDafJVSg2MD++/M6o
HkfRm1T9xK7kB2g3UWjq6hL+06uwinic4IPi5+BYeXmVBQC+McxTRVGrtnuRlunDrEjrneX6+mez
2LHYq8C1ocW6lEH12jQ78dpBJmp4gxyJZNhDVEfKMCIF+PsXev1kWGI774EGCLw/l6CiKCNfYkDU
7ittog7h1BjKrk8dKywza/TddaBbtqWevcMcf/1wcCxTAfx2HdNWvSh5UtkqXSXG2u8wNO0WU9Gv
5iKqzqM2LeeuF6pXgoWFX/Tebvh6mWwXphr47SIXl/RtrZigmuF89W2o0h8KqstgwRP6zrP/1lU2
oAZ7nunioLzY+MwIQLHVQKU3SuFcV7X9ec6U5h170ZsXwQePSAvNFk7fl2txHKgX1KGgSafnxmHS
ZHE3rrXzzgK5zE7YLLy6g2xpoxTiPbl8oRn0uR3LKqq4VYNxQ5AUI0VqorPVELNT6rgk3bRI9lZn
JPeDKkByd0MOYIO3v4+lKdIrp5sVyECj8+3vS/fNT+a6JjHcQC9UYV888mKcUxHR6sNOYf7aAkO/
DI18sKa1vtJd+gxFt9QolUGGe/DRhmvHMapQs4fpxkLC7tXGzExQy6ZPf/9cb61tCH8WCw1uAObd
l/elhVGOaQYTTtlo5S4Gnhd0oxYTzmHlp1WOP+OiKnfa4v74+3Xf2DVwDG4vf2xsW5H48rr01xyM
wqyHHIMgIyCHzkjEQHFSy/c2qNevLCwGGO/o9giC2JieL6/F6HJUVgkWUOJ8CcemUIOyWPSwLBBH
9QvUjhFb1g2hK/aNSTTaFgSmvPN6/9sE+bKysfAlc75sAkIINheneuESakjrBXqxgSYe7SUB4tQc
nq12LU1b7FKopN0ThMHym5sZ/VNO/rpnW2V8dOOm+VV0bRcCKhN3ZVsgohCltB4TtNNeotMxJkFH
Q6yC2+LTDO12R/ZTW/uWVN+Tob6xYPB2QTTCYs3pdXnjmBQuKpfiUNGM4aeJOeIhojEUmpgiH1Y7
Uj5pqAeuZ53O3d+XzHabLn5BE1zJ724Bq+ayUEAS3zcqswK/5MrPE0aOvYr89YEKQn2Qi/veo/HG
lgW5yeJEw/1Jn+JiX6wQFAmVyBfsG1J7oMAebpfK0N/5Vm88CDa/p07nB4updrkvqNPUS4dGtL/G
tv0oTa2+cfCWnOm8a+9U9G98IU4SOLScoPidzYslaOJSja255VJ6Wx2Ted1Ftpa+Y6x8fRHUTirl
Mzx/Xv1+w73/eCNjFhTnw1iWvqFo2d7oqBobZInvPE6v1wIlACJc3mJ5tF8B4FxB5pmutIgYizn9
VLU0H0cYiYcKAe5NTTL4OwXb67vE9TAWs3kALyMX4+UWYii5SvHI9QxRpbvOYGrO3DjaJYQn/OMF
waWwinJ8bTbKS/1tygAPkkhT+DZMpKO5lTtr7sxHM2UK+Pcn6o17tVW8COW3dy5q75ffysW0ptpF
iUqzSGsQl5axT8Clv3OVN+8VEDTWHjWbYW2f4o8V4WiJms8TXyhCDsNtMturipGF388GYhILNvvf
v9Wb9+qP610cLTbmLwKnJN+KNKdHaTmjh0482yVz+V5P4K1LASHcDk8d+7t1sUW0bhdNisZXi5uW
NF2gtX7XF+2Vsvl8/vm34vCCbEE1zyxx+5X/+BVj/HGzNjICzpreOGJdinB3ldpNrfZK8PdL/SYK
v9xpUbfTDYbSxxAEMubLa5Um9NOxRwFXaUJ7llbNa7eROXcNER7Zrq5b8M+lMXBEwQpFETF8BJQV
+ZlJxoZXycgJelTjDPH7RgZYJLR3nsbX63b7fKwnDa016B395edTeyrAZmDPtOa8CWYtinYxw9B3
9pjXN9cRlMQWKFjKY+IUXl6F8TJNoNEmFAbB4D6JyuIopQXyODflO5d6/WKDhUVQuXKsbj2zi3VU
p4NV4CkoEBKtVR4w+7c/zg46mUUDgeupBcAsf3TeI3u8UZTC2WYeAzAFRIXqXlw3cpd1MTpyjMdl
siIC3+KOSbTWH0YtukITjRaEFb7eiNEYr5bcrveNFUUB81XINEjb6x+qOdofNElE4N/X4Osfn2aK
Rcmk0hNlDnrxyWK3nxssv6jxhDM8KmpcXw8qfaEkVt5rub3+8YmY4LzCQMKey3vyy/ssS3zB+ZwS
mK247lchcgeOva1joFYNJYjsliHwkrzXwn69hl16hKxjCJfwVC8L76xBTCAbOh61NLonZ9KXB6dd
rfadzXf78C8fZYo0jO88xKww7dI90pgRFmPA5CR4dNppnUvk1gOzOdTQmKjRVaN1GUkcOyrMEok2
Rsj19xv5xvfklZ2q16DPwXvs9ud/7Ft5t8I1LjXSLdjYQrcesjBP5vjx71d5Y7nQmIXcvL1PkJiy
/fkfV2FvRCnd9eRcR/r40C/jPQ3WklAujpi/X+mt70MMAblpEC9ZnBd74yJjJZ0wmvq56ka7qCnH
Z1t1mw9/v8obWzANKPqgtAFp3Qj7ouBY6waLDeZrf1baIcxIEMbO2OPqt5coI9TWjUOrK5bAED2a
iGIZwtmavmt5H+3okIqQARoC92zp/S2j8L+xqFhW28sUYMxXMVJILpkuTWQAK2nS3XZoe1HJ24ij
SlJRGUob0hNWVO0amGj+QMf1neu/ugf8LqwatmScStyJi82BnbGF2AGPIMvG/ClR3Pza7qLynau8
3h2pk6mLaCZsDWEKzZeLKlemouMgTnwVvd1CfycBxDJFqMntumb8zuI4upmDnFNDSB2WyfrNgAy1
z9GMh0o69CE5w/YT5Ggt+L08/pET9L/MTsJR+L1uljYlyvf//E/zi0Jj+uNJCb713/7Xz6pP++Xm
W/nz3//3NeFk9fjtT8Po73/xH45RXf0XM0keN0ba8Mw30OR/+EWFhV2U/7itG7QbLJn/tIsazr8g
kGLkYvZOxU3n9z/toob5L24hNQDeMRY7ZJx/kqXEzr49tP9/M2Z6BB6XucY2cP9dDW/r+o9dStrS
GNLESAOi4MnuHaMxNLqlv8+Yyo3eNGpS2cNwvFOEAU4+s7Uw5V3KtyerR/mvlhnceUslrHRIaVPn
TtKLA1Y0/VMf127I//CH3kIUgNUld2qX5GiOYyeI0eB+VLUZBRu99daoo88ZM4D94kbZw4qePSDV
/tq0FHdf5HF3UjvCuFsCKkUzzczfl0era35EqKP0HRLTZvIqt5/wcHXDqDGekatxSlIy2BJDDE9r
XcY3iIuJDY/1Sb0D4JBXOB5GwpkyNRIwUOSk9N/rMVWTD0NPoORuoro+pBIJW90W5Yex1r4mtcv5
BLAAuU8ST3iMXAmSf0e8t3rQhnpuvAr9li9ik1l4ui6u31r1cs3k4mO/lAr9brFED03dxWs4zpCP
/USxDa9K5/SoKQPoYBRaHf4XGd9mXf8kykR8cpgtnGerayu4R5D58hiXeqxXLg4LZPn+oKN8xzIH
DGH8hgoJrXJbq2M4yMq+ZWhLCKs9R1aYo+W47ZKyeWarwh1AZxWmgQVmxiRbPK70ZDy1sWs+8c7l
CEBZslRC7BvzB5fgwPsOmTaCbNPUvqvoEANr4eZ4BgTrE0YXHTVSLrKwgFFgg2SZhm9svMU56RTz
NBoxmkRTmqTNuQZJTk4zfk/MNj9mcNi9tG2rrzmxsB4+CLzCZmtbfmkp5hVvFOZVkrXKbZ831nCc
3Gi8sif8IQENzado+/CDZfl93LWD1y25DFsquIfFvUP6GyPNrUY3yHsz+ypwwfjFRH5Xl4vrfCTe
1bMbmZ67zE0P89hSO+ag9chVRrSozGlgVKXlxeh6DyPWRPTPhekhch1AfaTurm/nzoOfvZCBDWu/
dj7FVl8HBeAxAvtwLuAh3SlTOuzM1ghiCZOLIAcvhSAdEs0ZTM1k7l2FwjWPENj2JC9WhDu0VrbD
T5L4TicQ5ivWfRSJe2uO7TPLK9BboaM0s6lXVnBNACBGT1HXKAD+9SXG+BWkNashWZdl3zDmAXU6
bqEbk0/JZ5EutmJRAP4QUMiCKo2z89RHJze/n5B9HpeIVyXUCpRjnWkGiNz7kyMNTnV9UE69mHBO
5O6jmSztns69xDRViIARQH8w5+KjBgTE6MXqCaWxH3VrHnxdURcqeP4hqOHc9eNcxdnXkX62EIbW
6g5GG+uEG/xsx8kn08ZkFHXCb+vMF2rq0wR7KrlLH2Tq2rsp7R8KxfllMLi/miZ0XotBYAOvhHrq
krej9eB6uuVT4+q3ORNhVKb5T8eovyx0Erxaovzr4OqEtq75dISes5KU1jVhVAIUxrzSCHg7gtn5
uaCEHxNuSOfEY5BMynrbzo1xNBl1pOW48BE19SdGF7mb28n6Jc3ha+mKm3nS1o9xbFieOpv1Y+to
JIXGjc3nkCnUknz+ZUaw873S0nqvHMZZHErCUqfAykmQmwi43jVdXQZTlN6sK8++z9Mc5V6SzUYS
OviAnogvEKQHDx35Boy/+9vK0YNey89FPUZna5ng2nQlgjej2M84/nx9EPcrreZ7ZaNtplP8c5ia
+lQk5nRQkHzvAZsqsKKE1Rya2F5utLSYvumRZl3JWh6KBvuOsBsnHEQ91HgSV131Kp6Aj2ZjAf/P
lCJ/7O10lsRBE1TBTqTHu6y00bVJQwuFmWf3rBxMEWuPq1VdnGPNag/nSRr3ZdelmV/ipDzRomg+
Nkh12DkxLZg7k23VCcsm6z1HYBQQipNgJLYLTQ2ntp33E00pr+Fh4e0/0Y54uQmAXWc0WwkyLr8u
arPG2WN9A0CM5bQpjFAklXmwaxcRvrMKb8WLCiSTYXoSdqY2qH5R4o3eXA6wN5s2hH8ScRIO2KBy
W9zgeW3OSjl3ftLn60M8KsZ5cPUodFV2vQaD2bnORRvELaZhv4by9ZAmNqcFqRyGGfSjnX4FtWzf
SgwxOwSihDyjnPDtAhctz+U1ZevnaTmOBKJ6ptUedPzqSKPT68ay7hCR1mGr8nfxT6xXGH+KW2fC
+qXQV299vUZpX+RQ1KTFMNoZLBGIOLPIA8vWfW80fit75RPafuWEJry+K2LN3GnZEt2tHRtcCs8d
GHkght7wdKs+pxIHIjHRt+W4GUKMsgEYJncMLgJ9nAIVta8rFSUwTRGHSzLq4YI37BwJme2qYYBb
kyF4UbT+xFtB/LDFUCMge0zn+DklXxYrJTzGznbbvTl3tqet5ojnYcncImwYKbg6S29Jmht6n3fQ
OZuTXhj9ERSL8Uja6C8wQL9GTavPjTLWbANDFdia3NSuN7YzJ3s0PtbBZOU9SIUv7ZnK+liN2PxW
EgnOcVUpO7sT4uCisT3bek3+gVVmJwcb9rGAqRSKMpa3WVWCOitUPntXas+aIy005dG4U/FfS4Yi
16ntfsD4Xn/BF54ctinerh7Ex1ZhcmTUwHwhIC0ozo1N6pkQjMLrJzbkRt5Lou0fizWLPy5z92tI
OXkErXd/JjzkhjQhQqVcAVatHCaMBdYDMJ7tfznAhLXVdG/1pR4iHCyPIjOroAbHFjS8mp1kP6FJ
NLruujKTM4JKB39Us4CESL7Jrmg+2FsuSZ5PzZWFAZCHvyIwuqF8qhjmXevmACe3lv2ptav2wF0i
xrpatMVjx3LOkdFAe1DnU63a2RlWg8KpZrlHKy/HI/kqxfduwrSKWZ1YCW16amr7YxZXuwKo8mnU
IAx3plvd2WM0h2lv1yGJI/bTNLnTbUWZfJsU1ROy4gJmCM53gzg9hYP+QVlI2lWxgh1q1a2vWvaV
R7RO89XaZF2Y1mTu+eh4CYCbVuIXpE6vHzV6ZZikFqTNleJGQGx6hdzmJd+AarolrhotLesAPcd0
xZNEyrOFhecbNLskDerW/ba2bk0UlJpeO+AgpmMPzCxU9GL9BmaPnky2dOz9XWw+WIQkBMzAiFcs
TeNuGVx4PjjFT0h7npZeMQ865/sV/BfptXOi3rtSW3qv6RIKziWJv0xWMv4adSjEQwaFGNXH5tBx
lfxmHUpsGM48/YKtOz6MWmVf5TJL95HiLmHCH/8o8foA6NeSX2ts/cxKyF7VZA2Hdigt2pB5f1bj
yXrodbMPMbJR5nQ0uAJiw0x/kTrBwJDexGExxoH6oq+V65aHQQmswrQhLm03PJvYBVWIcJy6FZON
ziV7qBPwwHqzRd0eKRkwWdOZr+be1E92l9zM6dAeDBsrA8jxbYPq110z5jpgfym+51Zj8onqEg/1
2v3iIakwN61qsktRHiaUmq5xstr501zbftZylvcmm3Nd6NbHXo7tFeuvucMq95xhSD7O8Ryds00V
pAjyEpAUEh6Qm8NT49bFznBI5LAcCIeaO+yckeDkxHmKOcxrQz2aQj2ZFsZZzJjRPhFds2+mISB+
4VwOxLXGi9p9qIb4USIgtOrkmgOPtxFh3NuEkTVRcR7t8T7GYD2ZP+YVYZJVQayzQKFH39cosfYz
+DP0TANRReu32lFuUmanXlKJbtdkirozKDSxQ1LzSKGFitFRdAs7xM4VVGW7hwkI0L0br9tMb/aO
PeC65zDxraH60XTdZ2qRY0TW+ROvI3Go5Ir9Uek3a1tBQoW6iJMCbiMocGjeRmMchTNOcRz7S/ap
Tsh6XlK32y3YcQ4Q6enktAj5e31+1m0Qa+ZEpqdDYet1JpJaGG3fZ1fBBgVnZWHjCWkU93u61T5h
raFUzWWnUnRUaj6Eqp1swI/oF87QkwR5cYx4ucAJppePySqjIxgASBxujJWK5vypz3FI9FPknoZm
ind5lirsa1HhQ+9p/FlEEZzOKT2ABjgpM6tczyF0jibOZeyrsWeY5kgTrH3WMAeiUZwRJupdiHR8
DMQ65WdJwA/G5k2/T05kR/ngWP7ST9+QE2XXJarlWzbkT2Ae2kfyYqK96Gm+eqi9TjZEznVFY8df
4lzHtBqMlM3nht/ca92+PMUxKD/gZXjf5ruhc9xDPRkfikRorGuXvDQ7qEnCNgwdG7NMArj5807m
7seeXcXVFeus4eHizWy0PHPhB2/jeAgbM8Fcoc/dbloVtlG6lYGZKOuhcatnpFM9vzK5mjYQ1TPe
nejWcZYvjpWUJDbNJzuagqRFUqB8UhKw/EvbHVKoGjveorChzHq9p2fkr+BOQ1PR1l1rqPIw8yoQ
tAIsLMaaJ0PHlVdKZTq4pIs6bpI8kQ5efHXja1JANPje1uRwpXG8qvJlCnqLGj7KEkzubvTAUT/u
FkOetYn/MWgQzpvo4AIeDDSsQqNNzNJQc0urJ0LVOOniVKdUkQdy4Y1QnQaqbHc3Wfw9oZX7Qs+X
XZvrH4ssw4WWTfkxltPAeKufeBM14S/mgrORQgMaug/c5oSpcwdBMQkhJle7GOMCvpHiQxUroaLC
t8M3dWjHLvKMCGZoV1U9DvjmlE4ZRInJwWAhUPzJRRQ7RRmS/ZoNqzcbfHh2/iN+bV+v+uqUYYT3
cBSah7Xq4AXit/aEVt0Rgt4e8nWwDwly/sOSdRGltrUeiyHFTEPaU2FTMQN4j6sFXnVuEf+c9kAK
iH5L9DvMqF7Sy1CvgoFRKCWjmh0mWSaHvOs/tw3DUb3Uv0q+YlBouRVMbBLn3Lmx0+8Tr7J0LMBe
LEKjMagGkgkxpfbnHHOkb5Vfc7r+h1UQEFNMNHlGRL7V/2XvTJbjRrYt+y9vjmvoHTCrqgEQfZBU
sBFFaQITRQl9444eX18LzGu3JCqfWFnjGmaSIqIB3I+fs/fa7kvdlV80YQ78Ew7KZslcrZZmOEbF
TTIdjBg6ied+sibv2W4srOeGl2yHzoe0NEdTCOghYRnOHA7gajlaDQ/jaKUrMshKt2W5dKea1Ww/
FNIK+ko96RhKNtowNDsPRxWGFgdmBzN9npfFOanSJd5W1PMx1YGLipljqi/He7dIiKI2ZRAzonD7
dgryuL/XlQ9Q1evLQJPjszNm1yinbqHMzJu8AoxVjYm51bJqD3N6u7jOFuSgfWDA1B3cLLYR/+Bu
jKjYTC8xDsBKS0B8c7cEujs84fK9AlYe6oq8FHtl7Jn+QkWJ67qhTqV/wxcVDRUpG2V7LrpHzweL
NQztCOVlJTD4i9pgCTsXkePio/ezjS7n5TjXpRZIs6zPRjn5Gy1hrGS2ioNKo3Funi3NuR3gZqb1
dDKk9Lbk/0CZ0ORloNtdNuOHuOg59bFtejKlMVCOYRSJ8ZRGxLsI5JBr7+48FHi4/N7dpjHrLrr8
h9QyrxMaOHgQk56vYNSCZZbzmhnkbRN9SQ+Sw/dGzdN8ZzgRrk724Nk/JK3XPDdmpgJTztV1T/Pn
AJDzB36VLlx9jyfM/snGdxbaFKvhteGAFUSx/6PKF5pBRfUNdxRni4zPKu1s7WRounsqrdamy6J9
Mwi8DBcbGTkRpgNEDOyaaW2W+9rA3pc6iwX3yGi3mQW7qE+76UO06P7GH7kdOGXk19Tt6xHUuuea
t57X73AzdddiWTSaH/GwjTR4ruWEpBkF/4NoouuxYMOunW+RbPdOBuWYI/gBau+dM7Y0H/XiTiWd
dTaL+TiX8a1XV3pglOVp7tQuduJH09Vf9LLLd0jICORaYLLhcx8Du1HV1rJXpHfhuvuW8Ly6/eSm
s71LzOx+cglqxs51gV/1XMANdpK6CqMOX1GSmGB6G+mFhsEe6rR7aVqbalpuwPNexYY4tHp1Is7m
q1eyBQDVGfZzPA1b4hgQkEEe2uQQ03ZlxSqAU7QO/MX4bBlatbdN7dIm3pdiNjXq5izeTGMdNM0F
m80UZIB6w4Wp+Qbx348BQARkrrgK8nL8OhfR2RWTGYAhRoPvR+mmh4EFJyFa9mU9iw1U1fmQMl3e
9UP8FSbRboQUFZi2PCll7aH/M9y1B/NuiloR9uzeQanH2P9ztkNP+zx4xReCAy40oG28xEW6GeJ+
VxrahnSujozfMtSy7hbD0yPdhjFwmkYFU5WC7cBnij4NMqdJwlBYLHm0z+fqQzc44SQ+kbv+Q0US
spew4E8n5cWHb0OQtigu6ES0nWUUEqUwTZTFjDd0g/sAoNUeKka5c9vY37E2cHLgMJkQdBJr6qyn
3XUP2BVyqfw+md1jrNrdlJlf5zJvAzOC4BIxDwscIGGKJssGGB81ZFIiQmCwyZDb+1Ck0xfQyM9k
8PE+enGX+94cDqIR3KBLsxnjoQs0n4KxEPQpIzlDDTI7AvTYs7zMIeNOm8LFUHdeq5MWoct4W1vc
3kXW3cPmQ8FemTWcL7eHXJ0N9DJlH04GDWDUn0aoIvyVjMU+aqP+JQfmEERTClTWah45jPmbpndF
YOXZjay1+3qxv3Rd9U1U0yY2fBm61jAFxpxi16fPEjYCvMdgCch7YiT6oCnBsmQ7NZYf3LkrNlOM
B4vWdBqmRnWr8Q9p35rRpsnLfcTdXDG8Dyt3pgfH5cKqAjk22lO81Weo05bKwRrVyCMt/Hbc8R40
QC3ivpHaiw20IzBTB42IR/NRWIA83Dprw6GiS5KY3ScodGztANInjjwgzH7Y2ggOOqkjumaoc8qI
wh1u1KGnZcopkeXON8mTBsexeIYRNgijd0kWdSGBa1kwz76kk6v9ENlw1CTdxmZimzAuEKmPSvRf
Y28eQ3OxHlNhomW2kg9zVoGdSg791J2LlkduMeQU6h1mzpqN/UNe19EBVwL/r8rg7Q48w6JM5l2C
cH/r05kKMRg5oQOIKBRTfkcvAgIb643dHLNZuY9Jr86crZ45NI/7VL8apmGfkK+RxvbHKZ/tM8TZ
tU8cnSYq5rag35l+MxryfZzhqY/5uuTX1PQ/eWX/ZbAj97HsVL0RYhEn1NLbGKjusZM4oW0WH3zZ
fb7P9bmBiGvDJIYObHjLfurcR4R4z11nPIJ1Tw4MkjZ8Wt5h0egU1t89CqcGkAZsnnxjqhkgVesG
ZWY+cUJEgTqZzkbDVxnQvCLcIq5UyL2/GV3r1LrNt4Ytb+Ob+XTyGF/tc8N0jraElczZwTm4BgA0
Gnhfs4XyTpbqdu41GvHFA5qGW6/Rnhx0fAFcn3pr6h0TiYZWqeMsL2QUyOto0Pge+i9eDQvEG3rg
I16E4D2JICikOJqVNru7CcZ04Gm2OtNHR3zvn20CeSrifIGMLp/rRRtxbsOvqAV7YAmyiGVOk9/F
MsLYi1SyU67zgbA2ACpRfjv1HUMY2wiMPn6oI/tS9vZlyuILJd20HZD0Od64HKrS+dBRFQWVQ3R2
qzc2mwwZv3iwy4NHKRFoWQsrL4VJ7ozG7dCnCxdPAmtMsk2fMhCHWsLN5c/sLCTNJa2AjOGi89E9
aIkASsAdV2P9odYlM084uv9/QvxfBPb8aUJ8n1bx16ZW33+eEb/+m79mxIZu/0vHgMBQF40g6bsI
6f4aEhu69S9cCA7GOh56/VWi/W+mMNxgLMEE6VBc44bzVlEm9Iwu+Z//ZTBydhEjkx6Jo4fwG+Of
DImJnvh1Rox2xQK6KoD8AhUG+vpG21DmqbM64CiZywuKq8cBTr/fJsyYBsgxAgEgQAvtqk+hkdmA
GgJaYh9NvQyBoScvsXJXMs4PihBILdIJ9QRSLREWu0xQfg1ucVULztYGfd90JT9S/lSeajcEwTG/
gHmHWMOLdVqcCEPX9t4RsNp2dFrmWOvkJ6G7lpS0FD33ZiYoNLS8+MyoiVYAewGeLeyxSvA3LPs2
46xlin6zXpXG76WItO3idNeDjT/DA23llFtfUYEb7kVZLXFvRX1f+QvlQtwjs4OW0TeXZBI7jIih
aKlUPPuQl+KoC954HA3X7vzcyXKLr+IC6mIfW3cdIMI0ay6Tya8BZKgT5zDZd3Xcshcn0YMOyXaP
troIqHiKo5rcIzKtitq/ulRpT506xv4eDr+9yxhC79v+udafc96KZhRXes6UyrrT2Rrc0gU7cEfm
2LUhtIOtESnGy4gL/UYuihQR0FT8dtcVe2wOyxLvdWGcSD29X2jsEbZVhH7UPo31yh5Ml/tcY7uR
3XXCTqrB+ghLPtBFj7Ye8DDAiYxAtU/4q7e8IlabR9TKYarfFf1dVd/pfKGJNz5K45bQrNN6YT91
9q5yziZxD7QZN2J5kcnwpYBOGWD9paR0DrnHNXV31/ntk6pKrK3qXjPh8g1k4WH6X++KzuCb7vQC
/Yu2LXPnQBgByQHZQJIns+SMwwJnhVNWm8d6pSLLbuMP/s6Z3ZDZ+q4GoFeL6VESUgGa5lnM/kPS
6Y+v901h89f4Hc4dwVxrJ3DAt5Xj7noDQv4EpvpAW3HvIFlf321W6Y+d8h+KmjCwqN5SoO8Lxmqc
YWAMD9eVoLVcfzLTBhC2Og0s5TwBgyeOZZrsNRmdW7noOPvI+4bJASE7RHK3HX2IR151P2TUmmXM
wKu5Ttxi6/Xpi13FbCq2th2N7KVhrJv3d9bcbwDInKtsHZ8q75jZchfNqX1OXVFvyL6g5zv6ywZn
EbdTJr6UiT3f2U6RH12/pM0pxT0Fv7iq+BleQzfI51qcYWpUGxIuCC9g7rBrB5QR4J7M0J/rajMg
td+0vYx20k0+NzG/Bn4Xyd76Q2XnDmb7nLSEPNnrPhueFAA0ggXkCl8FtpOy6Z/iyf/eDRZ5tcK+
0HcrEUZPnOumeL7rMvwl6wuadTc61u56F5Quo9Kh+uFW8K9KiAB09nl2LUwYzH8wFmYO3f3Edouz
R526t0GEHLuyqg9uVCe7xDK1fVpph7zvBC2CKYIZwlDBylLnEuOFuE+9il6L425A9O8aaW9y6hm9
AYek0p2e119cvz2XhAIvVfTUFPGWyJ4TbNutQLQeq+GsMQL/abe4/KXG+Zl//fcLMNJnoBRoi1nR
fxXpaCBP0VCM9Oo0nnnvDhIxx99ngWbS8yc+hvyuIFpD15ZHzX9P2Wy8EZ2xLbH+W+SarqJXG7n3
G9GZVbpIjvu83mN62JdM4ppopEpovF2ScJ/WESilPV1F0O1ixyxvR5M4PailoxnfrAOmSZ4sPK7h
1PVmiE73R57TxcRw8DD0tB3lg0ByH5SLuEl7e7/+lQwfnF4+aFFxcuIRBUT61OjARwEo4swqtstc
bNdtSAeAEuhNdQ/oewe/87Quy13hHTsOJEVcEADrHh32JW1wv5ZFeyWIErZ5eNcHZyHCuDLiczPE
52iYt7rPhD91D62k7uuTb6P46A1krRT0v+tjHjthNt1xjwVEGlEF9s+xZe9XTmndlxekO2Hh8hjS
ghQcrVKDtq/r7OlLPTZjfe97+Q8ns28YmdyQRXRjoelAz3Ly1UK9tgy05lLoYKXmYTjbLr516Do4
eOb0kWXrOEg6SYzQk+gHjabjxHKNMXwbO6zFCcqg4nkum/v1DTlsrMI+qQmtUluWV11bfRZ1dXD8
LYyxG7pKp8a6/fMNugr9fxKRvd4giNlgjKNYo0J4I1fmJOv4vTPX+6xXExzVMvQTD22X6zMnNZ7/
fLHXcuPt1QRiSy6EVlm8NeTrLUkp8eLVe7cWN5S0rHq5ESZjctvqUJ/ipt8jit9ptr6tJvCV9o4Q
63fe8etb+v1FEEwnVrsKTvVfH0m/jW0cIy4MXTqNcJEP1qwCXSLCyPb8gGWIIRRf6LqdyelxKDDP
YO0rtBoVlTs+N6O7axw2C81Ez02XiFELHetA8f+syN2T102HMeJkzXrlasdE028QLVySdjysBYJE
1RSIsf5qAmufSLRBg+VCnjYH0K+c3iOGPkz3jOka7NEhS15s+9lP9YvujHuBbCfT4ncsydYbKeHr
XYCbFCcInrj1Vvj1I8GYYSYDc/F9rxkQEvWjFevh5PbsbDQ6CrVdkIbExblNPrWG2tlTydn4AvQP
ng27ZXqe3IhirKJ1TkNWljCdEjqsRbWvYxa68aXTxjvrshjJ2Z50Uq2Gu7kb/pKx/reRFubf3csY
qymd8XBZMB5/fRejz/pk96y1PS6HTNZX02zvTbv8rCXuti2GQ2UNz8bonQvnYQQkin7moCtq2M78
WnGooiaYin2dmIemFfem6m7QIe9MYzhCmrtea8+K2WKbxO+Y3F5DH9/ekVjBdAJKQAYJ440K3Go0
MtwcYrZqyGEz6YSOxuAURrlpjHFQM6wKZlZOaIuHBAqdMXYfJA7kataxuFYGtrXldXFr6HZi9H0v
s/I1sP731+c67CQuHpm3Lk1mlJar4rbeT8ix1pLYsFnMX2HOE059kV+tchc8aDeVbR8zzdjHbCAG
pTfS0mO3WDf+aH0k3WjX9JeMdFujvevRONvAurJKonCCD6mSR6O06UhAijfMoxszbnKZWq45OhCJ
6tq6tZkhgC/ZAG39NljJwUle/h8WKF9gqUafjUT3LTercAkSs8qipo1s3a7VmKkPBzO6Ggo6Okxe
5wxRIYT3dUeZZ/OwxOr+nZfwt3cxE22MFuScviqIf5b10hLtiFjgJTQT+HHdO7KahoqRLlW2kSZn
oy22HEVe0GduLCb75lQ/kdm96+3yx1plu6D233lJv58iVzgSeK3Vco8W+k0VAZW+QoDI/enoV6C/
74jduAjl7uymvog6fZE9X3Xe3YhCMJN5J1P7bzYNrs63Qf4LL4I85jePtTQjbSYdeD9ReArtM4Be
h8F2yVhRz+xbzqmeqQ4Lr8WV8Vkb30PXvLJpfr39f30Bb1ZHacZ4/Qw2jHxRIblQoe05+4azC98K
3fjXaqZySYqoqeiz9pgPDK7Nz6XL8WuZDz0Urcr9sPA888jslfq2rvqxhbmN+9qjuSQb5gPkTM2t
uIlUua2pl7yMo+7ohBTB/w5L/UfdnAfUGXX5NvLpF7H/f2sJWC/0H09A+5820iqv/+U/tq9S+9v+
u5rvvreQHf/X//hrMV9/8//2h/8W7D/MDYL9b3VPqgd/Dcp+9XNLxvhzMtR1vXwtnyF3/dLHef1H
f/VxbP1f1APo8nnmLTjXNkvwX30cXAAsNyQ6uzT0DPxc/OTffRxw8nRyAB3QO3bJ0sG//p9GDlKV
f3ku1gCqHXYiLFP/KB2KptRPZRp/ZgVS4elG2kQ5wLV+fQbQazkagsMREDwS3FirHQ5+XnYr3ZZu
w58f918XoL+uZWDV5GSiIwZ+uxvlg/AHtGaMAHw8BWGkPIT58WQl39oaFbfl5fF7GcyrVeH/PGGv
lwQKBfeFVQ+z9+sG9JOVwaHUyjJTjgFAZWJHrVnbgtNPj//4jcFswD2GPxl73quh4qerFKz7MnIg
zCFngawq1i4AVB2nZ5pXeQ4SoAow7J+v+TdfHF1Bjn4QuDDsvrV6J0XRCKejSowInghiey4jcjUX
RjkdWqD9ny/2N98cF6O3SCYfH+J6E/+8dWSRJQ0Mh2MwtFVzg9HAeWF4KQ+M45pTD1TYf+dWWSuq
n783TC6UW69orZXPZr45PXBD6gPMVA4OY3LW2/l5SqLm3PfOY8sg8qqs3HMi23e2o7c3y3pRjzKE
QCmu+XsEckcEgDuhEJoylI0QPibSAurinZvl96vQtaUMcHCN8uC/RjP9dLMMDBa0RYdJKI1muElF
k17LVrxzIHp7d1jEEtPbxJOKI8zkLPLrF8aG5jHnaLA7OIb66I/5fMnRwB1boy8Pf743/uZSwoRY
4tGtdn5/P61NkktG1Rtk9FfJdi3rkbhcax6fmC/0yzvf0Xqn/Xpj0BFnvdJXqyaLyJsbY0xrWUJA
WWcaXnTISJv4lDRD/0nJLL4uDcTBCC6m92AHb+9/Pk768Axc6a7j9rXXn//0ncWdS1nsEXpRGG53
C/tgOmeeX11ZjJkp1yr9vQi3v7lJaOMDYllhNyzx689/uiCQL+npJVIHxBre1k+t6OCBtH3nsf77
q3CwAaWGjf7tY506Nq6WEgWxZTY0bzOAOhPa9XdWqr/58HCiYu6FwgIT622nKioW8qt1FM6jMuW+
zh3tJpKpOJmpkD+SvpKXP9+Qv68duORWPyRbK6Wd9+azQ87mwj+UhBNZy4FPmQTbhWwMoPtPhGl+
yDzVoe813gk1/5vHgDM/fBSbYpKN4M0Th5nOLBU6DObbs9iq3qnpFxOVEGlL//HPb/C3r21do0C+
rE5ivP9vXcTSbbS+sBBQCc9qr8clpr0A2fidJfi3q+CZZTCN259zI8qMNx8jQ1mKYIMufD6nAIDo
Qk2bhuHt/T98M+sqhQ6Zu5wdGlfNr3d6Jr2UjCOGKARoMZsfMXhUynyPB/vbmwHzSReCgosNmqPm
mwcYuEgncpub3JeZRkMkIrejrsTmz+/lt3uAJxZXp07Dg0qKT+/X9zLjqMIYRv60sD3tpPJlucBR
mEA4t9nuz5f6/Q2tl/IZ8lFQmfAXf72UPsXpPGZoGBRa0CWYyc+xj3ODqGD75wutC+ovC64PCQpH
6LrW4gp9C8pRg9fTxlhw8MFUMFjT504cUrts0QgJksvDzpzzGYSTKFCk2BNuOG/MvOkfv1+X4oP7
HrsqX+Fbni/Pq5XFkO6DbBqm+DRHja/vTats6nfe7+/fIQiY1zkphSrXefMca1FWxgqqR1BMdYXb
Qopg6Zf+EFuN+fDnj/b379BdXbZYgJmvUje+qarcBfy5KtHhtQOBhUKziVHGLfvO8vs3V0GtyCED
Exs4krck5rmK3dEqZpwJXoUICPEzqcVj8s7HRkPvzY3icYZZUVvQrdlMfiOHOWmWLQOg+ZAoim7a
FuxfLVrdRL4IDyP+Zw1fF5gDIalPAa80EQoiqSI73oNCTKp7V7Wi3JmTlCyfGvrAQJkThg2TjBL9
Ks3L5UU4g0VOSjbn6nsUwUSHC2y3JWL1Vlf3sdXSVYvYjWkrZnIivt6IDai+OjI09F8t+a5Femqx
o3YI3I1hdgQJiglizxsW6RgbmjSxft5mCUre3YjXzyWZyTTlcOsQcDXQec98e7tUVW/cCpF2eYBI
ph8CQVaQH8rMmcV+tsj4PvdZ2zyi2tP3Vo14Bf+VapsPke1r4nOiCB+/1ttSYN2xfKbQw+BGeqjP
decf8tRHILz4DtrWqQW0f6tFdkp0eatN0xX19kzoFMFLkxNUI3KNPc3dkrYkI/qIPTV3SDLtJiRP
d2SpR0y32s6zkUY5mn27xqilm9yM5G1mALwgpn1hTXSaFjBK3lJcBX3uNbR8nNasnsw4iskm6xDM
f0TJmCxxCMAiLb7C2XeTbeNV1poXgYeIDCEcQpuu8mR3UPbAGI0cMaRXigwPhq8jVoZUTWa+gbqc
fsRLoy1HzydkbGPPmZ2EylR1ehGE4Xz0EuSUh3rxivE4KDK3lnaY9A3Ss8WPkbvVoEDGYVYKui9h
K+EU9clt3EN9CRG1lAax2IBYqUP567eJNqRQxkt3JPWndArYsAUph4Hbl0V3kyeILE5VYxYXgnEs
92G2vXY+toCznIjFrBz9cquGOCOCbEbF35HGObWJ9uxlqqe5jvFxam9UZpfqPKaaY5H7kg3kIxAs
hT5/9nAjNEVbBKuNjGh31mrUXWbqmtYOs0Gn7ptO9ukzTajGwi9d6Z7yQaw2BI4cche/R7xpI5o2
VVCVMhbDNpaFP4qNKWN9ePFxqHVXNnl27fdeZqqpQj/v/CXGL2wZN3rpVcmpbeKECbNyDXngRRAe
o3uVs498kV488h9+aK3bGkSVp512jkcfw21AgV3WFwJLjM7myGdZwzeCTzO+1V5pvnYk3cUlwWAk
nHMf937RbUxf5magIa5g5l5nHUos/DlE/uhL7IU4h7TpqAai1nDXpjK+xRaKPtToGMFf472jTZXE
Zf3i8VAhTYM/qH8rWyuxQ0+TFQH1sT5fFVOkoRvFKe4diTLG8znz8IwbjKvDTTdacXyeeq8r7nwr
zY09uuhEI2VPSnNLxEU8bZZEZcwm/cibAwPaYrPNM/icW2nlpbdHwwdVmZWUHWzqGz4GbfaXVS4Y
uR+mfDQe5wIT/V7wJ+2tTdQ95mGRJPnWsyfGxZ2ZWnHYWTogVLttAE152RCDDmtF/p0pHKKrMSlI
coNhahsHhyDm8bOT27I9Jpx4MNpoqrTODRQ6+9L7mLM+QUhIND4r3+mPrlcwdO7aeIhJK0mUs/PJ
9vgknS691jGFxVuI4vV33ejb+DppJM7ypbMJ58QOUzdbAkC84l4qjxwljQHc+gX141d78DskpXmd
PNRjVvh49oUPNIbH/yYnMVCFPca7+UA8HKBro7VNAn9dDvyHMU8MDOFtgkPT52l8qoXGlECbi/K2
7VWlh/lUaDc5Dvx7Fn70AYXlafHeMgdWjaoiZiiAPJA/YGoknM0k0UjtMWw57W7xvKz5MEdgDbeJ
hnVk16YKlcmaWu1hfsnWzNBqUt7ONhrJTHHKVPQUU9VwdK9lYlxZfqepG4M0nCMYMJREteFkGVEj
Zlp97uI+yYhVXvzPbsHGGZqet3q2oSfpAZLOqjtjVVMDin9USRtJ8JN2BaIyVegCisI9LaPROkE8
6r1P2o+BqUonz6dfpw4dTqdhMEh3jDoxhE1rMfcyED+QCQMCYDklPC3GTmmZjiWsr6buJIcYVwiS
b2RG3txa2VGSFVqSNVFk5seuUyrZTMKO/ZPOVj4H01hy/J1oClGjuAgod1ZF42aLn1o8s6xJ/Zoh
KAE4sUMAGg9Lw3QkjaBnJaK2xZchKwYfXg8KgdPcY4QO+CZr+h1JT1OimRfeyRgTJLpp7BkrtjPU
MNx9ZcdPcwRCi9H9iNg2MoYxDZZGWAW5O2Ot6OSZ7ozmuKEobHxXfa9XF/LWTudiDLmhXGp83xoh
K7SqhF2VoMuvx9yJdx17wJd0VuN9ZqQEYZaay6NIYpn2odGAPwYmWd1jUBQibjYERflwaHNTU8hH
tRQ8VG2rbCeSQZqbYY0i2tBqzH6YRNWAGvUNkp/avpyfvUa2uDBsaySISMmetd2NPY3ZutF6JFMY
bY/2szCLg44MxSaMeOC8OhBKH/bmWKwyhcGPWJEH9xMZg0l1TJHR99s2IQoJC/AYuSFTi/mWrh8T
BXAkyJEU6ANvV7tZce4KB8O9ix/4UQA0IZewRS2NY6jQs401oPUOiXccl41o6u42WYjs4/UkmCRw
tsLwkMIl4ymrcn/GH76U6JzHnBOn7rj1ExJ4g0e+WkhAH6QS6F4dab0kQpHOrY0WbS2kOnjpPHYC
E9n+ILVQLWwGG+VlVQGcJK++znBX4qCxauNh8HzAFXVhItHXVZaEhpaNTIEQ32xFPDBRsFpj8Xb0
FiaPAgmGEk2SGJ5T75i6uW2kyDFZzU0kL3GEAP3DnBQN8XyxV3YE7WYYIc4SLa+11Vjf01DoFT7K
HE4Dog45ZtM96bao9IkVdggbz+wFZpHdZdNh0W3uHSTQrnGOutzPzw21RPdQZTC8eNJSO0pPECpi
5PIagYEIe8llmvRlhyfCs8mrWuouvjKtOXW+qXHNqifXSGKm8RUbqYvwiC5QHjaaZTdfKFvMGvNG
20qGvyN8DvAA/SFlQ2z3gxu7QGFiDe13U5TIwLEOOHj3yR5O2TsqLFU2J8EnqcEBOakCGg4XUwZd
4VrMt6i3iHpMe3IbAl9L0nynILjOm8VjUoE4ziLFgKLLInlWZiYfv+Qj2PLNOKeutdp235Nvcgty
bliIKHeWTwgJ45oaXPYS6ICy71Q5DieHKL40ZATWX8WRZWchwfduF1qxq7FD1S28erAf/qr2Rjww
c7bldjP93tjpUQeMxNfLvNsN6dzFW35vMUNhd3hpYveFXr+LAX6ae2K+dUsi7tKJvXN45Q0LIFsj
6UmVdqMrXSDnbqGewuSbaZEP9BTibWuk2VOkJ6wgmhaVpHpaFImBhaSjCSCy9V8Vm/oY9gQsZMFg
YqcJSTYaP8nMsxeWYYaIQWM07gOJckWxrQyDZHCsVZ0bFHVJnDSFqxqQ3nkg8ubSwPBULLJ6cDTT
gjoyaA4OxnYWF1ePXZ30yQKFiJUm2ZNppiQDe84w4WrxiurgVlg7uTrDmUD2k8dwPNPKjV1CH0AT
F5fQhRJo1EVHBkQQzzgfuGUy0Ml91ouV0SO6xxZz9zfSRmiZ4iBg7M6ZbfxReXODA4gxsB1F1FJ6
bnBa4iyAfTnW8vZqFopn1VGrZFbvukmh2aMJGgy9wFBBjk/9FWCROC8VKootmAe8S1PhJJeJla75
6KdKuuEEe4JbqUeyu5GQ5HdYPnUN/R4USZRsC9hiUTljH0BNNMmvIyJHbXLSZG7JZcRo47OZXglt
iGOivCrto3RjoX9sPDMaA6Xy4cMibesytb1uhR6xg3dp5ifa1tUHd+cnPbxgfbBBPzmz9FjVmvoZ
VUF9IWOS9NSZJFcOw6YrCUfvk2jm6ydgY90OImy3xF5Ox8zloHFLz2P8Hsuq+lE0g+NsSq1l9ySS
HtKGb0zV1wl1jh3YHQFwzTk1HI+Gj77wfMTQ5tIiOhGa20enlDOpQheM/fSz6XGsvJ2BTRq8QJCz
06428j7/mNsDSvqgrcC3VOFUYiP6kBAczjOpNXorZVh1Q0oU4sAiTzjUtHwcGWKTzgtBZ9j1jVW0
m7FznKe4zYYHm5OgwkMgcGggFKs97qQVgFd3k+ftZs0grZoA+SnEmMYphIeVfMxQ791kxqtud8l3
JTUscU3tkaIr2/4lY8Q7hDXECVzZnmatDkHZtxx4YgxHrBjV2XGjJNmVQPK6MIJihGlatRTAS2la
j3Vq6Y9rbh9JUB5Rx3sfad8hqyor38oCWQ046aLka2iIKhUU6i9xH6E5Fl6SPzVOYSXIh6tilzc2
Pl3XXPwniBlaczHBJxHBaKGraZ5RZZG9WSCk9b/k/ercgVwnoRVMVN5BPvXux6RR2A/qgRkoTk3R
kcRplcOwI5Vnsc8QDZwH2zX7CY6NRinGMi07/1ajm5GdK6F5xMMJ4qa25tCu0O1SfjNmx2ZpczNq
FdH1kcM5OccNR6+JepxYUAK6lGxMEzvF5MAGWdCqSspNEBPGtDzgDey/xMg7LegVuvHkzY57Xc38
kVCmHTtFOrrD45gqveXZ0KWzBQJF6UD31GGr7RvyJkm9AH9Od7jpNpIs2gIlMNIW7FVD9a30h4WF
jyHtFLgOaZQhItT2hE+pnyCo+KIJqT9LIxj7uv+qjYlKr0anhhaUzZ5QOFadCKdSo/d3qi2Bxxsa
0aCV0Zb+1qylBm9skdPd0qVGvl8q4nE4PGtauqfrZ/FWe0803IajexBixCk/DPSdAaPohrypU0KB
w9QrXHE1lEb8xBNQR5vURUkSCKc0SYR2kdwC4RUwhiZ3Ld0KHqi07CcQkIuWPVLxzdSfCVsopjKH
Z1+OIo9DBUurCJzOwDCbe34vwqG31TdB8CNSHIt46gCwXA6yiK262XBfshrWYAFAIRDdGW+KOAPu
mvdp8UWOrDJBO9tU2Yu+FB816S0foiyevqtSosWMp1R1p7EZhhfuy9jarvDs9Mcy52isdUpj7RQZ
KY6uviNlF4oSuvuDp3q0wgjg2Tgl5uH/zd6Z7UZupVv6Xfr6MMGZm5cdJIMRISk0jzeEUilxnodN
8un7o+2ucmadU4bP1WmggUIBZbscyhCH/a9/rW8ZULMmVX0rS3PNcVhAwwO9M6zf55aaAH8sE43o
QCpxhSpr9wrbHN6kNqWd6HbGShVkdKUsYtbBHCyjyf3VQtPH08eJZDyrjVh0P29XEBz1yqD6gW6Q
lW9qZk/YsDqtH0iJNqhUuzZjVH/IOcW1vPekbisvBVXRyT07RcfMqO5cc+7TxFKL/o6kpeV6Fl5Z
59TmMm2uRGTLLznnyuIt1ZzzmNYjc985OeNKShnaZb6K6NNqp5J0xji+NpMLcW6KmrH4ymYO33vg
2QZYPbsmPr70TVbfJ0nctKFeiCF5sAd21YgAbQbub7gj/Y/r05oGLdlZXBpG1XDWzXB5aa4F76Cx
9APf8xskncu26q6r2vxyq4YQUuP8qAp9fs1c0QeQGdzQJrzcbydOpdHIncwDUX64Mh+xMJfk4j8a
bqUor4hcJJ0C22LqU+VGsStoD5aeYcm0GxPJMFP64RVVYgvAY0vi5+6ldf0fop5BJjH9MZ9X8Uzk
JFOJRXTZeO2OhnbPYKbBchgTTqeLFP0NEJGZ0tOWN8S/l4X/RUh1HMFCBKA1hHrD+hVrXbnAK5bc
hqHDt+1FKJTe3ESu36tEOv/9R/2qDTMXsnZhhcR2397gkj9vEazZmIe1ASagKSngKc7cvjks89/c
ePMpbERUNt5sRfDG/LIWoSsdv2mSKbvRdLoTM1B1ia/F+ItP+cURLzQ+hggMSjqLMcPUtV9Ww9CD
hpwBGhdLk9K4Q7ARDTmPUrMOnD5fzkTKxblSjFWlvLPDcd10kNcErz3adGWW/cVy9T/7NWoqWEus
bdTW/MprnqzI1BSFXyOn5dGTg+N6itpDSoNDE/z2a/xbvqv/0lT1Z0/V/3OcVVYixAn/ae76ibL6
v7vys0rf/2zX4p//w3cFSpVyNlYR/A5YoJN3+8N3ZRrf0EYQ1LCl2zRbWcY/fFem9g3yqqaLrZwH
15Cj/8N2ZYhv4jfXEqE6bhmsAH8nP4et5KdtCQtIVqushGn/gQINune7M/+04O/snn5bB8q0YD7f
x32T+KatTUGzJg44GDsmZGUMSH3O8GhI5Em9tN9Mw/QzbtREAQgyO0/lmh0ZMp6NxT5t7mF4GH7e
aYehMw5swA8SxtxuMWbc7tjGu7gqn3KlTy4AfBzznqRv6aJQd53ta/QNvRmlO5zVuN8jLtxGdhP5
emXopznXrtg3vmt5qgcWAQtORiPvF4raZ2f+Hkd1g1WdoVPB0AjPrLxvxXRIMUgE69jT/53GnglK
7NhamX6T8C5j/lrvhsEKETOzqxTX/B3Bu/FWZisRj3Yg1TX12gFYNitFuwt60ujXY32PFv6o4vI1
TEW91XPmEV4z0DfHmW71yJU7NgLHIc/qPY4lNPPOdh/Jw17HvGb2bpmfm9EYDssUN/t1Norv/aTu
Ma1nx8kB35KUTLAaTbqcdNOjzJbXVtexy3N8x5w5X04677BR6/eZlrv7gnhtOAuOt+MajxcdFPwm
Eo/9FsJyyoF1SvY4L/hHS2PSbvUewoZLEyHazAypX7nro9d6YqfU4cDYTdACiPk4vjos2Jqd50bp
Pw0dqG6luCSrLPicLVQYid8LzT+0pPFSlSjBWrK+RQ4H97IAcjhv1IPKGu+ROeXOqehRRxDtHnEA
VpzpCnCqzqC+KLYx7LRefXTFtSoSYnMTvMn+pWrcu862T64WESiw40t76Kne7E20vTjqUJ4yD4RU
55mSoDFh5oEMg3DPfa9We3Vt3kptkN/NWu8PjEePLG/ulMFNVuLp602ZMb4wssD9tLeF0eazKhX9
Uu/nxccBxvfoWLthjZzLAi7uLqLJLIgr5UaLsk/ItkAbZhSZ0j4ZddnjYgW/0nb5OVJpPpCQB2Ay
fs/Up7rLnrrN+8orf/qeVHLYRWk+7OZO2jvy4NE1ay1i/Wqp7BlA+oMzJ9PTtCzGCT/EEiDHgibI
87tGCsWjxT2+Maoy8bOJRV2rwhoYGWo+Cf1t5pz5UVD8GTBFGmfDKBjabPgHa6GQFatW/RDLjkWZ
GS13lNBApVHLmbhDjrU+smOQFCLNLtx2bj9y3cmvJk0PzBWExgi4fYqODnVBV0VvE1/tiseVdytI
U0ilAwUoTjzcruwpXipSPdR3q8WjM+Wc+2r6vgttU7sLwYWCbl4Zcelbyng3daK9suK48heyFLeW
vnx3zVxeQUQtySH2la9qWRoobKUazwLuOxBI3yaiZZQgjyqnvSL2y1ge6f0jcMLEk7GenPAPVM85
pVI3xRBBUq2Mbgg7BRptSu/Ne+1U6qFotlIxVkLF1YxWdavSauan2gCg04TB9KgpkXbNcRxTfony
D45pHfU5wFWZ3009+PRtlDwU0qnu0MKrZucscGh3udt2tLfLmMhvwjhI7ivSwmnVrcDtU/vdBKcC
u6JX8qvWzBy/c9eWibztGqq7CWLuSA25oHK7Uuf27Iz3FOrac+c0hbHXGCiCXgxrAJu+9MDrJAdd
ybn0TTGXx96esRZVoAcD0onJE1i4DNkOtZopgYVBAVyDBOu2tyBIeIWjS5L2ndaP3nBmLy1gSq5W
CqquBdKeU1Qv98tYuUet5k4eQUd8N0eKWganW8/aDGRqR786varNakdXnVEme2rYiOwzLAM90bhd
e7a7oxdzCPYdE8eGUa7mXmtqjR9TrqtvGJ120Y19SbtNqR/VNplvjXW27wppqRcirvUvGcX0nDEE
cZlbYJ0cIzbfCyaEo2P1aubZ3Ces1Tcwntm4H4bBhLatFs9dLccwjVw0t3lQ9pVVuEfLsvOgW5ri
KlImDbqHpLmDkcUCG6NkNPnpCKbvbUspCoSzYnrLpC2udT0eDm2u9bdxoct9Yk1FSKlJQdhSNVlw
qtMeIkHxiENQCcZVYzVmyfm0Nnm058jnhJ1lEh6ZWfCn+GIG61OzyvFyTmzxniSNnHYtCGs/Es76
oFRu7+WTDsu5ZwM/I8w4bPOIE07GJTUG/RWrxxFLIVVeMfu0yjxCkwUKOIDaTvQRKlAyrOAB6QXN
STJ7s5ky0La1mfgMmnpQ12sPABbnoGLiu9fLictRkKO+LWQZXYoe4FxUJuW+TGS70wpmpWrzncxj
Zvp9o2iBzDXtxUqSkvxOmj0keWVcRGxIT5zo+febss1ByaUV60Bo7QhhWmD3UXM/YQ54HDut4SAM
1MFri/aZBN14iiWzOb6F6yJyxQNYssUHmSZDhsfBr0uecmhq7SUSDQH3XAO4Sbz+oFbr6HelUA6C
rO8+zmvjbVlrLreYO0oxhm0si55bES9fzmLUl7VwbKrRy+nRUlBV+x4GjiEDrR5egVRKFk0kK8ti
DxlrPo5SHGpHfeDZRc6jAeGlkpVzJPWqLi/WBO4WCc4RQa8nqhlpPiWeteeW0NjMOCWy0RL5VOhg
2duxFSaT/RJPxryr7Sm64kdFwh1fKC70I3Omgny054Ng6f859Su0FD3KnoZ5wfvQp/0LthSCRwoY
qsVWQjyRxhUAO5WicDN9FvPk3i3ZYO02Z3ZQ29KloQTJwGJaPHFSuDP5qnPJqSoltGfPWzeiMvlz
5lyXUGDLTnjr3Ko+o7i+qxN7T3r1zi67CAqCeZco5uuiKsOLFWev+O20S6toU7hJ06EZD+R0fMF6
1GSBeSwEfBxDrF61yGI/IJuLNWnIhMZfSlv6ScJr180715MVqJGYRPmrNIbKF2X7gD25OTiKw5kg
jwJgSJ4sG2TIpf1EhdgNsr2by/vRkQdh2q9uCnDYMM7qVGisKQk3r8u+bEmxuj/merlD9i2DVnLn
wy7X/EnNeS/LcyKaM7rmK0GtMpDqdNPzYsyzqdjHFdJkMYdDawfCMObAHnXHT02K6dOi3EOOGbkd
3UdoueyFneULMvEQQGeAezuZs0/h4LxlI1PfMp1XmlZCMdlBxaH4ZE2xD7/1qwVnY5nyvpk294UD
1ufMGLxvrPlrtpfHUbXoR9K1laMOlJo4Di3F6i9tq0TdmlhbVFM/HnQbPLHNFiS0Utb2vTUqL+qg
paEZS14cfYyeZof1Yvmry7bdjPP1AHnduhOpwxp/ZOlpRrc1sgjZNkNVw2FzSY/mdBulWn0dW6Ji
L8PXVTUYb2B/XbTdgIKW8GjeYHmO9PVFaHVAC+nDqsAeGKJ6uV/0YeLKpnNlSOLLwuk9qUBzZmPz
Nczk62N9so9DxbiNX0HQylCBH581nnuVvT7H7iw8qlzHq0bNRsjHjBWoYRcuq4TD4MbOBchlQlC5
UOpn2Sm0hsylPFoYB0786OtBOqNxrLuuI29UKR4XafSoRlpNmtN1rscExCMNxfWp0xdYbzi4diKd
lF3TGopnNTXwCygPPCGTa+LZ6sFmVXKjucp0ZZAO+ezGkRQYjOIXkxfVXh/U9aIoY2R7MjHlZa2o
xs6t5uUhEgVBRX0iBdq4res5ecfW2UbEmg28Xloyp2dTTuJEBYDJBo6zZa8tBaorYKZPWQkiqKzf
6YVYb9q1zVXf0CtqytxBBE4D+ojiRu2iNiLwVW0FRVyq+vOog3/VCzsD3GrWPk6B4dw0VgNKkwqq
xlqyW6fOAE4ZhfLCvS7expy6gnnhgE6n0wh+gK9H6hA/lyV/jwxOtDB1q4PptMoBZmWOIvqjjKuD
sGmCGBvtSTRVmCUQ6vVwWdNnijVOYv2KYEMZQv+CiA8ds2lRLvUmcMbyshuig44VPtJ5xtJnx6ot
CsWWolPEw1BOnxye+2OtJdrOMeVrx6Z032UsNPKbRVsPms3JaKqXsGyT7TZd8szvomwKOwALHmFj
cYxc6iMoV2CUkSx8cFJxml8BOQ4t579pMIIYNkpArlMerGaOX+oiRXwt1ziYMqp0i9m66VKawp3f
6pfVhLN1UisPRPjZA6AexT/UNG+CsR9WHyRlDWbJzhsGktIJLLUXN7ypyotWHQd4tY7qR2grPLWQ
Ag4VAUcfn5y+ByANHXgded12qMn+yg77fTXmmD+FqcvnDMvde9RgEETKrc3TSv+UzbzRpCcJUxuR
O4nPhoW6LSUa5k7rMFCscZ3cppPrBtWamIWXD2t6rtZCR7pXjUNR6OPRzGf7Rgyqve6ykV3szuxd
HMFcA0+GMmXvbKWxb0ygaQ8ZZxK/ZfANeqMA6p93Qg0zo0uMXasZ5b5uBY5QvQEDOmD/SIu2uuyy
ND24AGfI3ljuEwXsw2clJxLGZZsdMD06eyxiIITLkTYHoQ2fGlS0C9mU0Y0xq4j1gi0clM0E8ohV
FmBRKzpd+8w45EvTHltpvxiTHgoVYwW+7d7xLQlfvlc6EQA3ly9Tbdd3g12vAeV6mD+Mru+lJ7VR
Yead1nekVfadXe4Y54Q+BR+T7cLDOJ+eex4Oe4X1FweOiVKqaCEUUELG3Kf2sHHoOBIWTSoua05R
zNxyO44lxfNou9N2U2qvitDnclfDi4MAni49vkHTYKyKZPZY8lY7LWYxnhJ8bT+caGRrog6je9J5
/V6UKztwwsCxcp5UqCwR1tMl6DKbXeBcXNmL03zqbfFpNl22Y1No7OlPsT2jcKqrtLWnE20rWTBT
HI3HpegmP8Whua/0TnlwzSIDVu06nurEa1hFwnpl88zzX2E3XxWjfqFDKAjGWB0fM31j+Y7WhotI
sok7u+wtZtRc7UO33Tw1FITbr6W2tjz0ZJXd2sRN2h1pkQDtB1QF8HYUI2r4TjSkyIsauPbBmAz5
1qgxT7RaXfIcVX8e3hK9+cwhL9+00ohD03TbK9dd8mCOOV9gvMALBkUz5UJI5JUtrMV3l+Vdj9dX
1MubOJ15Pio1vpXex2Du/B4w+P+q5f+i3enf6ZZX78Xwk2r52z//u26pmd8sTOfELQiA0iG8CYN/
cL/Mbxo4KkrqMAXoWy7jH7qlYX/bwo0IRLpOJpDQyz91S+ubYBDYgGFo8L8lSf+vnnrzu82fnO3v
+uof//vP1Bk+6mfdUtfpGTYM3OSkhSwVH/zPuqUqYzwbOccCy0h3KaUdujT90QIub4+3VcMOaXkf
DONGK97X5EaMj2MdDog79pLcqmMWGuC95uwSE0fQ9/eSp17dHzr1CUH/YOQq1kYNk+umFBR+RHxH
u13xIdjWy9pc4Y7wto+WzYPO8ZEdLGSd5qPmnKEwox/iR3u+VYvQ6R6oTCmBRiZzBQmz3RkN8CeE
QraXNWjjlsdeE9ob457HYM1fcijbttMjm1a/Q8RUSdOk3WdR8vZjj6uy7cHJOZifJllw3ncpLPCJ
xqO8+VqlhaX0ZdmglmX7XYuW60FdjjQC7DY0mIwPPEuucrXc4+/czeWLyL+THvGoJ/AcXAMKrRh2
igIbebV0GZcNT80/9Ka5rK17iqiYZt5Bcj9ZIg5mNAJrof7AkPWhjJ7YkjLfx/sSzFPcArMGpqHN
2hE3EF8iQG9t2tesOwdIsLnTHCT6sMYRWJYhVTmNc7ukb2Z7nBLO0/XrGJOpTHeWo2A+IdbWncuU
YwYVfhG2Jhl9QLApsViysStUXisfggHafddsTkfgxLWS7qrlu0WJCrzuGzeixQAEdO4crC4OUNRC
tV9QrV/UFLixQuNeI8HasxWyBviKNHpqITimAIxkP2u+iyUtXvMQzuv1zLMyxcyIVrjPEZjGxAiX
CXOjPQZdw7thJpTKu63XfQ2qqVrIIKEYRiq6RztHkLTvVRFvgNgdgrinXsgpOVEJGGZw+XuoQxOg
kUbVvbW+520yZz9ANmLn34DTkoXYcRbkbLo3lQooHRpXxTGeNbenVDa/XyOce65vC+eRE3tA03cV
/yoj7o92Hyo1gDAX5JR0Lu2SpqoY72tkek2Vhqu4bgZwdk4Qc4oDWnSK7adpem1WfE8Fuh/96wk/
A3fC9omx9aaNo1cjwpbVaw51tp+3+oVjln44YPabbiHgPPtkGHYC+HTcrgxjHWIOsPpI9wj77fvW
2OP5P1SY0EoOiDKOMWzOPrBkWBgfUP2gSUIGmavFLyrczFBGW8xYtmQxuFl4MUnRK6OAENXum3y+
ZmD605PwP3nCbCuWP+WNeIBtDxgiMTrJdPpGfw23AeHU3QRZEAfXVyp9py8fcywBMgK3K/1Vv4mx
D1M/xolOXJptdlycMtAmVNZ13iuRDOsi2uOm3U+Gtp9i+rrMm5IchA0Ei/SF12jfK/wQBd4rf/hE
HkSWCmut9TQWx+aCzFnvcULvNkFfny7q5A59A2+zRyOQxzi2MzmlO4gfeMyQGIT65G7IUO5me0qg
uHGPwwBdL23zR4Kqj0nqwu4vCK36RX/MkndjcyoklAeFinwo+CEqgRPYsne2TRXbXTksnvVXOc/f
MDv/DHH965f6ywZ2dEAPc6hi3EM3G/Ib9uAs2IFHzcjx1duCAbtSXwjkrCLUlo7WnvIvfq/bvu1f
fq/M2JwioCOhpP/SFFphOhHgVcYdkhL+C0i5CQ5xWv9uCgYA+zv07u3Ml3DG7wJVeJZ+Z9rHSnlp
neOMSlFf86hQ9Sc1veSuVwjHWBexCAuXGSGFsHvAAsPD9C8YIdsX88sX56q4VVlA8JOT/v35dcdg
6qSai/LUwWIGVTyqIMidyyVf/+L7+Tm0+ttviA8immhgwjQBWf38QWM8FiOBihGxAlnUFxjJYk/M
YSqYC//qs5x/+WNhLEAf5BzBcpRUovnzp0mhzooeJZhxlEtR2XdOpB1TKFJkMA6TDRfHXP0K0ryW
GS+S3nAW7qFmHfM6sDa/jrwqMJ8PFdYavIGPgq02Vp19DMgY+/+zGit+zHs+UWzeneWhqOr7jBWE
NJ4QkngGDz8U+Oc8/z2XlpJ0Ivu0Pc0RWpv4LPsPzUxDLIJgnfxeyKvZ7k7ztanetmIMDJ1t1HLb
bQMsAQTX/losyiEMmuS4MRUH11UGbRr6sLq6oCubt6lEsFDny5mAosnyUco5cLrioMdPBc0jY9Ie
my7eAPsHCDfZ+lUqNxjnTl0SCmDkXBW7LJr9YTojpOt1v4tLYMka2w1eiIL8wQCuszimomF6PzjV
bW1QrOQ0e5liZXL6XcfX4Lxi89/L5lmxnrbXMOTi0FqeCVLhol28qFwPbtLBQL9vnMVLGb4W9Uqy
Z52XH5pKdUPr2yuACeVhyfAjFT8WUZ7UMrAzCxc/oG33S2g/HL4CQw0UyuVk9T7mbEWca0e7y8rr
aTiM6jEf7ibeHDZu4VZ5juFvqqyreAOU9TOjkt/CO1U18O1Kg2X/Ump4dXLKWfpdWSu7QoxkWJZw
hc9lE72yuVtNDm2DOOXka3qaUFSSBLA22BpetiYQS9tlpwfrYDXYa5YPohhI+pC/KQBD4quk58KE
e5r6WylyRhMGf3gjb3Yur7Z1HLmkPvSW+77QLlYtqDXDo5oxISiCGz9j0+MsH1nS+hkHHoP7pMY4
GPPuG7EcoY3Fro8SH5iczfi4ClgXMYYjsydevafcWU/SPul9WBlhnxCnq5kP7SctQqgY24Nj3ww4
+QTi9/ZKNUiQ0Q3gNxxkFDqwVAq+CYN4rn220h/RGN3OeRBRCKllQ8ilh5t2X+ovQgO2ZfF/G+MD
i/gQ1c+brItJcHhckpOVsSYpCbQJ6JrQ2xLAfx0FdFV/xw7rvjAeJwtpDNsc1e8nrQmjmIAcYB9h
kBswvD4JMtpIcp2OmOiO3UAolJsk0jxtvG3HDzkbnL6kN6nZzlRP08KRIEp3kuZE0ZOEjDjDZGwl
vkZpcx5Bj631uwrHJJSWowZRRG++NpFuuGvIw2SGL7m3WPHtJFTqPBc7N35JSWYsBBgKV9nV0FUT
l8nxRorPFawt/Xw0vmBl5RWpAVe9Hi3Nt9YDznuAmbzES5cXtfJgpc/j/KAa6lER/HZkcp+jqqxT
zEJ+YMq/jlQFCaA7jP2HUvP7Ml/kaHoJO4RFylMSxffbkZJ6lmB0q6DE5GwmLIqaj6p/blCPdM6a
S34NTHM/jK/Y5R6JKvsrDG3YTiS4diTucOj1bhCLJ+wASACJl8aUy3LUtPDfpg69dZ5Ay+XQvXAg
XQaVVAGzBYBdCfw3zm6KnPtl5lpZ7laOo2J8dvSrmMdsPz1Tn0jckutSgy5vrgFGVpDGmJ71l1o9
gYZFnMZJOfpJfazo8IyUYW8gjR5ySjjMrafwqVWSU9zzjK3zJ1dOAdUrnkitremMmFZx7VD0ZLcL
eaA1bEmJWrTWGHiCcVb6ZVL4SkHOqCDpE/XXrSa8mD1I5pakiI6YQND2scjZ3MbdW9wt+CXaI78t
8kZPI/vZ6qvirKRs8Fmblj/S5tHC2Sl76h3QlLXmZ/fF/IMKTLTd8TCX7HCWO/xP4bCQeiIWaEX0
yCTdrdLftfl6jHTOvEDI7c70bHYcq/Q1UFfxSJsDzDykumCD3aoexL8dq+gHVV4kHVdpcZzERau8
b9DN7UcZarBxyg16iO8wr8TxgvbIT0rXBtuSnWl9SLaZAvuronbEbBBMMYDNiMd8XGspey6kfcKp
NsbdPfIeIimxE10BSJOaG+fZWu5Lk8VJT+UUunYmfmhYD3jkjQjEvNjDGC0zsUi8es53sZ4msnGm
BWf6itZu4imPuXpgfb6bujCfDpP6Kkdem8MlznpGsOpomdeKFc40e8rbTmH/cIjVsIlO5nBpzPcL
2xT23pwKhHbpEAbRB0iaqguQVPV75bOfXyJmL84+rlX4fY6JVL8AIUZKL5Tt21o9NdvnlMW57LI3
JQKqa7UAql0vGgHjPrV1DymMIDJLvX5+6Jz4Ml0YJLhoXSzJaqZT1qp643ydIw9JSYcCYjbBhrPC
/M2qaL+y3Oym+k2kB9Qp1Nf2YpDU/q5Q3Fh9BrE6P2g1qN7zlL9OzpumF49aZ3um9lUaHAMpgMtq
f0H0LGau0xWAbISNl8Ek0f31jR5eL1/3EbotA1GSHg2MFwqIU0jTI0VN9Fou4FcWBP4KjNXSwA+8
XfmFZStlaKwvyXLvdC7VGUc8joyioXuOjRyLH5dcLTCQfbuR/NkcJdqJNYdvNSEBpcOkPa6ueavX
VjCzjoltSg26aT8LjD6u8tzyqJc1NVaMV0lzP/eXrC527DB2RdRcasU9tdMgDXETk7V3nReG+7NB
ILhqH6P5U1GWc2+UR8WkDIJqxKXPv0Aq79qBUtTkWAFmJYAn8lfFIIywCc4pNx7+kkGtrlz62aKZ
B3E+gu5nnH9gtedRMoi8sGnJzCtc1o29mYu2lTQAlIX5KMEuhHnKVskatHFIoOMhrVueJttLLj+t
Hbf1IBFkI1DLW2aD+lY2jviPWKdjNvJpFQ46LvaM5NnMt2vwJ7TomsBifaWzf8DXExS8YorJglrO
+7yBue2WPvaPhBrNQcWv0eBQY52xUE1k1BdTxcsX0Tc3OZyAo2aDXqrzmUZ7ts64gaKvdi79nkRe
UlE849zM7qlhKyeMrXeYPwvhEHMNY1PxAR9z6Vsh0Sp4eRaLrfXSYOIH6PA5wQefJkHoDUqe0RzM
vgC6KM7Jdkox+ussnR8NUN6pedCWcr/0k98UXD1qc2XGoLJZKJFa8vPxaY6oFuqzwI64UkkjKYYP
buhc5Bw7Iaw3w3WJpXosu4DEMNW01bueteexi496l0dE1gY/nzhIjD96HpnsNE+Ukx9jO94LUzKu
dt7c3qxLGvRlts8oBHM5iFIYIRr2rrAZDSehsrnwWhxEQ/fWzzPEhH5HExdJPQtqLG+HUvPIgu4l
35HAfTIpex7Gg3phqCv1UDiblXTPXrcU9+NgekR5eNC+cDWbkactKnTsfpcNiZ/jYaK+xS+it17j
ZKKUB3NhVK5XX9ZPnb7u6QcPivpxrdDeiWj2eMCsvVmwPJn2XfMeF05YTVflqrzEXc72ULtos5dY
vJTo0wq9RHK5MmbML25fXCuyO0ujP65DG6a6DBHhLLNAmc78skrvfhMZ/pbyjATIf/57nMKfLLXh
Z31+Lz/7X/9V20/zPw1m6DB2/td+2vNn81782U2rbf/877q0EN9+G4OxM0PAxTzL3/ldlxbqN3Wz
2gKG47/g7PF3/uAYGmAM+YtiI+f+XmPxD11at79BL8Sfa9mGvs28+t/y02rbxPrPQV1BKXcgZzM4
/zzJZkq5xLxuOhRcq7ulsWe85v1RHjtXWwNLKMqtimTHNTaQYNnBaHDdUO96JcxiZ7yrcwIyrVpT
0NbR+Jcm3Hkgz8evskSS5Y2Xf5c85Q4id8hnxhmr4yLhxKUOgN1xPOk+wXi5LyEPhUzayX0bZf05
AfnB8bNqc15yPN70Uc5XouSMuhbVGsQrXeG5rF0/MwnO7zoVjdSo0/yWlGV6qiepPtBgW2s7kl/i
DjaBBpB/EC88xvRjhhXq+2rN2StiylzQatq2e7s26PgbSnGhUFpJX4aaiyu9Rba1+ir3BUUdrDUd
52g6aXqkJ9C5i8p4ORu4jp5bvY440EiXWI5pUiXrg30AUNG29WeaVfNtqydm7Y1jorw6skcWmLqo
Obfp0l4R7LNYS5XWzUA7uqjV+ILOLu08lNZ8aCO53E28BV5K3Yof07y1OVFlrjy0OC2Bt0Auepvq
YbgoS2U75RVl+hI5eTsHZEpFmFPuTIOITgTXwnEB87z/MoiBngFujD/ydVAvs96lejtlqtopc0Lc
esx5nrbZKp5nm9N416/GicNejFqHmAru2GEB57eJ2T2DnkF602Hbf4BLKD+oh6h4/vQN8baSI16T
T5cum+g79HH7Zm0URCtjHGi+dYuthJnq0xo7v9DHs11ugsicU/a7m0SufPX4RKja1mIoZF2pvbdC
nwpOkyOoXygc3YveW+JYzuvwndIH5XtNeWYID6hnpzGPLj4Ktb8kyk0BdZRdERcZg7pTaUJp+var
S4RKjbzUabpSAIf8oAGLpF5sLLw2mh+y0duHqoTUsstpO/sYopTrEYgRT/GFWkc6G+emuCFmjZs8
2sw0OKYFcASWJZZooNqsdkclU4saxFK6XmrEUXWKXttBjx+nJe5HROlae0ihaj1o+Iiuo0bkH7Hh
2mGkGcZ1NvSjv2Cd4UDU9sNxzaeInhe3Fnu+ge5CJ0iMAbNIFU6S0vne4gt5cfIyvp/rMvoqMBs/
W2pcXynuGDU0huT1sTUkVYaG2bEWpVdUZ5JK6/yltiQr/XxW+1NtKMSKuLab5wZs/zFOY16LeFii
IJ74sQLLbFIVzdNAusgnVva7wminZ15ySr3f3PYsfdSYV/lqY0LoWXv7VCA2nqZnq6cNS4KvXOcP
5OE0M1VPLKr5jDvToQUb5/pjMzTyPQcWY6I/GAgKna4u1SGiLupV77CCFU4ztRerMje3tUn/NZHu
rrlwtV4rMZcv9Z0C0mPnpHN73UnLeoDnkbLagpB2MXSle3a1Yd73rO5NT+HNH66T1Y1+NJQ4qfvF
Il1oJ2xInH5VQ4ijoEFdSCU4M61LIBLsbxfr/1B3JktyIuu2fiKO4eB00+jb7FOp1ARLNUkPjgNO
8/Tniy2ze0p1bO+yO7iDOymVSSZlREA47utf61sDWoO+0SdRH+RXCyDBZlFvgjw5ZfW5nXy6NZTI
XM3FQz4Y89QTBzwbKXHTEIJihMb/CTr8DDO5XtIrXlvFxu+aajdhN2dg40JbUf0S/qwLnSBrueoF
20J3rFQfXquY5kIy8Hg31pnxiG4qHX7U5Pj3xDSSXylQHr5AmWqO2Jtjf2NryTm2V65/yMomWmMJ
8a44UMVVVL31rgsadlauN7BiVAbckJUm9bw3Uzr8kszOvuUgZLBWcTB4rYtBvxNXrNDA7G6T5y0t
JnLuv4kamwW6nq/x1rtW0m16EeX3SVqwi8E5w87Ks9R92uVAktIkrU6Ut2YE4FMGFavKa4p7jwXB
21p6ck69zOuQyUzRHm7tkx1ewtZ7Zbkxj9WQj1uDIOd11rJ2mA5gYHE8/4U1OnkQRug34dTNL4O5
6onIx/BtIlqBs6nNN3mdhD9kWVVfejwpP9xANEgE9eBzYxZB3/MefcxNXoN5aJNFKltuZWSUQmDM
vPiWaU+FGy+ftRvaP8fS7bcsk96G9WqmrLj287U2jo1iJ+mUSVApTBHjzx+YRMt17hjeeRd2clu1
kX+OkkpUh3RsmnM+GlYnmYtzhud6ReEIlJiAquCj35hwY2m3+Jp7tnxu56l/rijW2BKJNneOZSUP
RZcScGHpDa5COUtLLN0tIuKd8XCsW4eDRpNZ2XOaTyOGiTppiand5uI801KbMvZqLJ772V++Ajun
rAMrODM+3Yk7IsDmG5dvWfbYb805ZPXF5ss+EsdpEnOkxske7fs0Wn5mMY8fCIoMfBMKWKnom26s
qmjp2DLr5Jn0a/2uZ0AHpzgW9h4vRpZTX5r4W4wrHtCFxKdpOuV+WhHEAKafyIazmltkSJ8MXvpb
1rXQX3OCurjlOGWEMBfqdYM3am9lOuZuGZHp10HShfTeLaEFdUPV1Xf8Y8Fbq5f8RElH+zXuEuor
Ra9u0456OVpdrj7wMi0nsub2avBxqq+pznHfmd5hyKmbOsQZ04sXeGbOtssDl5y/QD/y3Nw8A49o
T6k9GzohcnT0sECQgWih5O3sloIlmeRCiVzBw4AGxc5710T50YF1SKRihP+nVnObxd95uHThJctq
c6cIx39dbD39NAM9p2tsqaEB2bD8Ar7to8y1aDaid0nvOk3RrnHY2lfjed2hknl7Mvniv9RtRKN6
toTqgbG3d5zjMPoGR3e+oos2H14HBmTVTwm6VQfpYTf4VY87pkvxSxdTuHIbmvdk8jjSbWTjTAh8
ADHj5L+Uyjb9BsKEuo5Djp+8sWPT72oh2+MyciQqnGHnZNn3akYTj7zuIRqwFgg//2HPdDkIemxy
VqOpWK6COvZb5wzjCV/dAZtTPMPi+mEqaU31yjx8TCROHQvOwrguCSoQ8UnKfK+ooUlXiaM/CJfC
Zak0fe80B1fdjgCys2lEvZwqK8BDaBVTsEGsaJmAy/S+ngebnC3lMih89q5GcQMRlLvRTyVyax+M
IGl1n4dYFpNsWzoczeJgaHckdrMNtc30GvcD4V54qXf0RoYbNQ5Q8CRxDoAASv+aM3aqs6d7bIS8
xqIebMJDy9gfPD9zTmOZFHcw7+wn/JNBsR5DDw1v4fuOl03FtGoP3U18z4b+aBafHhy/LY/E8b1N
HsFzIFZGmEO1axtYEF965IOmmscLnyj0jVB7zg4Xaz3RBzQlh75MFH3hjuasTLskoZkl8JlV16We
9raXVfek2sIL1UfwDBIl9OeE/4GOSCVglYxB/roY0vBrOdzsyDZ7lLcBdMu2gzhB5yrBULS8yD2y
nplzpyvcXjlwsZYW9Ro7+dJJ0sjJSPW5qfr1HCflzhnC7BuADOsnBaUgc1M9+DtXi+QYi0rtPH7c
rfQHno/LHfuRTBP/WpEvd55Klx0bao7mdV8471MlpkcJd28Tm0jvKLEAwZLHcbeffWAVyaLKQzFV
7+RFlhchrAYP/IhOMXvxhR7m6S4cveKhwGhyzJup2rkCe4Uo5Yzqo+QR7E3K0yOV9+nARIIeOZtS
7ZsiUqekBe6FZ0IG1H2t2Sx3GV3cYiCovUqjTH3XaR7cdfMwPXiNFT2FLoGMNeXfFiOI3tuqKSOx
ZsFIfO+ZVl1lGpb3o2jkGdSWfo+oM5tPRXcrI28WVV3spaCO1g4yq3snYE5/sJnC5dDYqvpM2Lnu
VXIrak3qW1lOmCRiWseQngg9J5j1nfpc1sS209LgX4E/s1SrZRwUhxoHDykLiJ/cWUUb3jl+m6WH
suoVxdaKQ8eISdHZOXTT7xdpxU+2sp5ijlnkTkLLPsSirk5LH01fFst0sJzKHtCFGPA3mOTYYmy4
Qjpw9074rQpxugPIQ4Mhwx49Z4tbbSbHBZ1BrFptwa+lj11hWtYgcBL4jHRV7AdTcsIaU/dh7m+F
QHzb4+TCvEuw+c4mj2K9cfQV+pCJjiVP5nPrpj6m8kG3TOfC3iwgafoHxy9RDPGRXkGPCMqE0A23
pmqDtRvnUfmT31Puj9zOyrU0EHT2uqqZ1bGf62lsHkv2/fbYvyQu1rBVkY3el0F13ltLkl6zKswj
qswwXfyYTXrfePaloQb32wBN5SkTNs+bpl7mDaXnJI4AIdzooeOJdGq3Lew8+ajkUDxFFPOadaVU
eE6iUn5tcReujKS83AaU+dgGrTwQVPB2RT1NX7o2fQ5tO33ME4NZKdMYcFk/g3fOdcm4G+GxnSPM
uztckrX9YOllsJ5nPQZ3wRi8S7aOv4Yb54FpteUhEZl2xYkNxK6WkbcmeRkdMeCqGANa7b8sbrq8
VtR6+d1EWXg6v2qMy88mk7aNeMe8WgFrLicQboDEWBWmml3epuN89DUi1k2ZUGO9ZXKW27Fk8uuF
PYchN4+GTeX68xsfd3UZZYTQCbuoONv2QvkqjhTscAyGTV+kF0yu2E8GKd13Ow2jNzBb8d6TFaXB
BHiSW4V7TbbwbYiq4JGTtB0co5TPFBOWEdts6seXKh895gqusy2AW5Ih8BYgRpHMX1x6LWAaV1h4
XGE2MNCSHVuReNdVPTsSC5rjJmiLaoMwka07rDf3JXSU81yU8WPnjN3LnCbxpij76hqnjPFWo1Nk
yONqaY5lj4LhYy2kcQmW8TYXJrxThXNLmtYN8qKqFxo1l3KIUBW5X65a6l4f5iZlDu3blUHKBDxz
2xjJ67y4MXIse5NNZQdMc2ul1NlBOUJvdCZ5yUk/YFurH81oEa8qI8laPjg4BN0Yh1U3xy5rHwHZ
QLfj99gSJITSydw3s/TgH/nq3mswqVu1xySElXkOmdKr4MU0MDM3EWwLDnw8WD58Ak3N1pXI2bjh
Oc9bZBKAqQmAGqPN88gFGprtnLIp3qBXQB1NkRWuszbmw6NXmMZQgcmnEKHcgUMbv+ZhE/CVvFn0
krDQ9ylGw+rekYPfHRywMBviLkzNFXMKx4rSu6BDNw7zqaYoftSf/oAVBxrY8uDgb7/IyU2ONoBR
KgddhoL/T7TP/59UTR97y79XNa+/puxH84esefsLv2VNK/T/i82PCwkAAy0y5E1A/K1ropSF/+UG
nsQ/S1uSR5jof4RN57+oM8OdRrQ1/Bc84/8ImzcDL5hsH2sN0HvpBMH/jbCJdvoXWZPvOuKo69u3
Fj0kUiIMf8qbcN9EVtdpe01hWYLsapyZmKxsC+cHcEU2XKVFG92ZAAQTn7jU+fLlL5/Vw28F9a+O
379RNXgFvG/4FTdOdUgbjXuzEv0FVJCNWZkWvTKXBtKVs3EgyUbPMnHJXc5elKrTNLuO9wA7ZQK9
kedQgE5l5fb0UCbsTPCs+F0V44r8h9eFo/rPTybEk0UPBHwymhn+1+tyIKf0YizFxRlv/nQqksAM
6CykhbLIiwTIWb5o/66bXNntimrCKRC6Fa69sjNZ/tBikselIlMrOHlNN4jfSI5/65QWf+I/bmx2
D8c1fRhgJjiW+n+7coVbSrwDnrpkfkZ0kqyTO59dZYUPANwq9Ukqc+nPonBJ9KFm4QCdZFCH32fm
/XqTRJ5+igonNOeEie+yKz0T4aqoDZ2k//BJ/tnR5wnbiUJ0eMR7gREdke7PKwz7k9a1ycFhY0/l
dDQg0+JjC22WRb2demebAnn61TTp8FgUupg3+dh23qGVU5/9Q2Hd7Uf9j4rPS3Fpb/RCDra3G4//
+fOlcECPp5Kq9jMsaySmVlRdeR3HxWWeRz2oes98WGfJP1yr24zgbz814G37dmB7vkOjwt9+6tJA
CQLBdm7Az5vNsOg2wlpQ2PA4EZzal8XTiOpWLbNpj0rM78/E5czvqdS/vWX+dsfcLHnUZIa3WYqP
z//vd0xVS2KH9die7Sl3KBl2jU+cqMohfCKQZs3lP1/3Pycmt8+ay+4J7k56KyhI+tvkxCWXDatQ
VWfQ2wUE/wERll1sS4PRP/lP/4Sd8DNYD/kOMCrmwt6Wxj8/4DZO/DCRznQqcmseNur3RyhS3z1X
PAurV10zxj2y2fLk4T+/y//1oyVBitCBAEMIwuWXP3+05cvSjWakDt8S+bQP/YpUZaEc/77JFt6o
lc8wattksPQ/3FV/v5we++CAJwDFWnz9Hf9vd5VlI5RrcFenLmmFvW4ZiQAy/tdyxFafO+k/v1Hh
/aur66/3Mc8wQdUVfwK1GhDE7bP4y1LdZQrB0FJm3zXWDDzD6ubP3l1mcwA8Ir0t32t61HH8LGsd
5T7VvAaqXhnE3jZGhrsHTolzEhw+RRIYodm4w+vMmvAco3duR6ce17qf/JXSvTmVsnLfkAMZ5tiW
/0T+N1tPuhZbRiR3kxenzyYORtSkMorbyNq12ZQV8kQf8dRbv0wJVKXT7fAZ0Q3wXQ0dlD+ay4+M
hLw7bofv1aCsvWcX/VVMKlwrD+5I5MTigGcap4PTOiHQFdETbiTGbk1eeJ+BQFxX6AWAUJpgZ6cc
QTVA6E1GLBfbQl3iRrn1hvNQfXV9oZ+IsmOON1WxawYvP/l1kxDfql5HVSxsQwFQ+EujN0YM8Z7y
cf9AV2X6oYb+M+gXDBKjRMWiXWlZxaO1bCq/L/ZRNMl162kT7fkYsPunUt31IZ8EAF2mXOTYDr3L
5nz0bPUlFiOwTn/CSwe/XX/oYnD2Mc0EIBTi5iVpu3BLu3q94fEsvocjqVpkNz1v5yaZrxIloMNU
/MjBBJ8I7LVHmO/FkwFU/mlyb4JB7kX1iWYP3A+zN9aPLkU9q4BXYmhHmKFQezVof6Te0P3mxQKM
DyCa9uKQaz5NKPlrD5Q1VlU/2g++es6r2j0RXIflAkxlFTRwzon1kUMnr9lufStyrbOTdMslJ9hI
TLdI33NTl/GG5SG/LxBsn0UYu/dWAnalktgjm9TAYB8K69z6eLynLJyj9RxJzrsts889Z+t0a3G6
pxGiYDBIb/uc/yjwfzuig46yodMryaNdYNHAAHwosbi57iY5ecOpiecfnlC4YDjDE9qYu6MF3e1s
OFx85ZyBzzbVVX5ILQvAQw9tCXVCf3ESu/zpzp4gQtmNZDKBLNC1bu7awMogWOQ7O8BcO9jtdUDZ
RsVWXv06w2G4ZcEZkILf2JUOU4LKU8UO9muxchzg03qcl6uM8aqwJputcGi3IDicPgdaXHLHKxnD
NT/9tolJOSVHQdvDs/DSt1lA8iyA3uwCDXxvFpP9LrJwT4TTXcMDUBfowjYsguE+ZoC8d5pl2rpl
kR+mBNxl5mC5ALEyc9fJEKOJsIiNo7fekZ1lIO7kOCTpUnmo3bl7pqu0usvaLHnIEGIueeJCOmyn
gbCVbw3rLjA4rpcRVDLWJMH3UjnGJFsvqIAEBTP4iDW00emXqzL4Sc1AkiITZCxF2ufFOUzHsvya
FnFpvWeG2jr+ESQtRrNRkKdXSM51/hPoj/hsuXLOFzRG/QTalPr1sW5JXIc5yfy3KNBZ/EUrHue4
excYKyfj207xGTbGDGvLmTv/2Wef8RNPF3juNB/08mBkmEx7J8OyviGiI0rKqG8bs9ryB4CiN+VF
HqdU8qq6OXe302gXoKmtaZTZOuwMfe+zBa2WPWbKrq4bGMHvorxx0uPYlWj5zVzxL2BpTaF6zjdW
l0gkcMtJDeElqW/6QDfVGagCjGOY2poCQNNlQr8zyKsAMuW2BXbJtllo1pUvQ1rcMhoxfD1yRUO0
kEit0FIl66i/boJmlBdPlV5xbSOw1g/SbnnCOta4xL+Wme/HFca+/EBJzbyTQot4rSNuMVpahGZ7
zKCTp1KAju99nVrBZ9MxxDckV8v+xKxYodVTPW2z4qrFNQz6MKQv5RIjO/aBeaqopcDak/pqeQDJ
H/ovlR82JYUL0RgNa+5Og6mNzoYQ05yKAa20POnrX4SmU0QJR3rN2UGFTI92ZFRCtMkKQaruFpsr
RKCtziKtd3Ap66vfE5zfwStxn1wOQ3kGSxgSK/3oZUuI+ipAPRTJmREnnSrrdpwMaxer/G1Q645Y
A7jCbb2TBJDqfWY3puO7b7CobOvQBnxo2qLAG4idEVb9RjBa/AlgJERVbgSuAUJRBmTbNshpmdl7
SVvumixNghwbuyyGPT6XEROCm4YN1A5RJKeInLr8Am9h1L+qeuSyWKGtTEdhBdIPDn3+M+05foIG
2iZNn+UXp2ZM+a0nco5ps23sMrw9nuKG4GFlMwYFJBp7cINzTkXJJ7sPrR4X9qYL4I9Wdk9JzIJJ
jwjb9kOT4npgKO10OC8pkuGTSkXrxu+E5GuWLPLRWfzUOsKe6cZBrUduGTlUYREsZ2DjnxnbFs2Q
uqwNqPgqli1O26abHXaJoEOH/MVqo/QtSHKYrKCwiAcQYN5PXdEeEwjd3XpoY3nXo2F88+oufhWz
wb6HDR8NVCgyLsL/wrb8re2S7Mjbq3ewKtBoKQkAKF4WZ8rOgZu0gz3Ht9aMnonM9NGaHquIJiIS
h3l4JTUer0c5c59hQTv6lIQ8201c7xeC8xBjpV77ElgMOy77UbGubKIOUEUWmFuWICJ4SUp/k7Yw
FDSNircwZzBs28U04MG86DQ71rBVEZPttT+xsMAJxTdubHpG0HtI6lAdxKSHoyjRuygvSZ+HJQQv
r22ugQfr6xgt0j46i8FfVBXi4N7Cank1xjvAMV/wG2bByo+Sbh2hGa7sSpIOmNDRZe61Z6e6GV+g
UWOV5K724NFsU9X4IQ0ayvvuJKokUht7eGexxXbVQN6VEp7HhkwHLkk6hPSSddu6y3/JpdJPbQIJ
rhM0MDULhAkxkW9rcv65TiTBq1fS9rEm/KguGvGWvgYorPf5CEbGq10Pl7kNkiXSvTBreGLm9RbR
h7vdU7WyMhRn33IvxHm2uh/FZxRb4SWfpfvFiTkMr4gBletO0SuHtTjPdgChIZlwttJENNPY+4K0
Nnu7gPly+C6R3fI7M845rDcWX06dXkfmkkFfShwypD1B1SHsr9kZMLosbA+g85eDes54WJ+SJHO+
u0kTn1GsnaMzlQ1s4ygxexcoAn5K2GeHok9ma6MbmlCwBOvhNGEle2t63Tz0DMJgHKogfOrbBvAr
aJECUw0Tl82cGOctoyb1NQvy6ZTqDh5CFrvH9Haw38h56o52OyE1aE3qH/MLmI8s8+TOhpzsb2cD
an89yCL+2dPd+sUTWUstBIMNprjWzN9D4CGMqLFS35IedAaVQ97jvmQ0vWoNaj9xGTmspymgS2TQ
Q3KqInKFWIF4bpkcstIacv0NrTao4TJnZFdNmBXPggod0hW0ar+5oP95oKiS4gywyiirPXTSlbCr
lomlbvKrx1DDOoUQVV97DvyPLOgIv8Iu83s9xeWhH0a1mSa7nHfdaMZsyxCdaaBVGoYRs+0PJAjm
6Zq4ftIRM0iJaUx83rTFQKmxKFehEcOZE5Lb6TJ9kNYOtliWxLMZumht3KVep7dukE5P3l7HSbPr
4ip7KeryQzT4hXmD4KppLnDf+GhbbzMvqiOem2H5Jn7j7yyHpFKSdvW55dy0d/0h2bRucAv46jI1
dxH7w4c2s8dXPwOSw3Icj6+TW/enMG8L+Fc3P29dXa127n+MbR9f/ZIAi2OAWNjT7B0kxUAVuaBA
70FcnsIozNGYCgmvscj1ZbFzbrHO6ThT2b11UGCeUKgX6yPkoAKyD77RD76sTrWxXb9+L/FEfXiy
HvdyCH868EtuaeOByJu1EABiuzJyuMqi/CAzjmPM4a12I7LkVxvm/gkyeLoBJSr2eVcupKOF5nxV
d1enL/VWePDX+2IMsa97xcbyiO/CVKEuparSA2dyta1n75c3WQy8u+qMNzLZwUqMHnHR2C89Z4AT
uKBg7ehopGspkeuFqBBxqaXfZiYPvnpd3N1ZuWHVsfp03zBNXwVSBUfPNvjpZedtBV0MGxjR7dqS
7UVQ3szup6M1ZBq7dd84/NUCQ3RDjQoB1Fq8yzEHHS4T+1jW+K36DE+2CbtDHPswuUOjInfneuyo
Fl7QLswIIy9k5zUm6XVeWtHW0DDBRqefD9joShxp5LlKq0i2AMTxGU/CHX/Mo3xVNHQwt/QT8ljU
n7DLevIpqPrkjNUQQUnVXc7Jo9vOPsTwLVzI8Smmky0jFDKoe6eDjHjFdk19Do1d4TmtJjuDN69D
j0iq13vuympm/yGrPZJOHK9CiFVxloPYZ5i+UtTjfWPvIzZg5SAdzX71ZLu283XWbbdvMuX3qzDB
3nIRovgSTqW76fEebpgjeU8AKUe0sYj8YeO8D6NRT2M6sY9qY/NQq3Y8zUsEfUgHVKX41AzE7BOe
YzukCKep8ApN+Agmzw0ZCgIn6yAX3We58yXvhXOgcgAR0C7B1EDgvILN4mPWdExgQeNFGFX9YCkj
EJla01szKIPhdQzK41KzXs89uyDmYL5FF6CZ7iYdzBe+2+XKNTK6TG3qn/K4+M7ROH8sbnjkCYDs
Yy1pWXN5Qh2mmsFdYidsyrhPUgSItjhWlD1R5VFmz3mkzJ1k+68I1cy4KMKggmZgqa+qbeF92aG7
FqpqD2VGWgjhlEUc/+2OOzooDqFjMd2fumVeJ24sPvUIvH4JgnKrpEyw6nly20UaQAMNgu6KJYcg
p1KsjFtJqQs3Y1qtu6J5S3tdPDhFqZ8wQdOx5DJzTa2Z+BfWuGuUsTezazCjSpmfGUYgSjXajpFw
V8P5VEGhvi1BLleYGjig1jy3uf+mod2yG2bYVNJglM2QNHNbPIiuaU7x7Vlrt053dmUbXifjyDtk
RfexMw7zzKUKnINJ4zMQc4gJzULlGqca0jWUWrv7PrNIv3psAPFVhfU9pr7sg0oqvoDZYn+mCBrs
7PHgrvCIJiQD7fhZ2r19B0rPIQjCnvBSSwcuaKbIZoFL908qtoNtt0TjLYdxNLaCN1da9i5h1IxJ
pxcLAZPA7n8NaOW30yT5Ylph9mVDfcsic/9bV9jOx4IW060CCGIb9vt8YIRvb4aldssH8KuU0RsM
Dgsbl4ye5CLUll4nAI+gIQ9iZGou2qIj8qRBImMSJQc2TfNKd2K+WKVDWpcdovdmO23/OJnAIIl4
Hi8hOHOk9V4tPU8fftfB0/BMJeH86IVTVKDeq2ScH0LcFxgfLFzNWI3o5dggNw5EAIvyW7mUY/c+
k0ImcSwisxN1wRurdSN/RBUdBDwswaJwYS8dI+eN20Q23SfjLJ8H+jJojwzt5lKCe2PFBPmrIHsl
4ybDRJ6dkYwwDsQ+tD+8K7ALALAo3OIsdsOGY5f3xshwfC0LV48pk/Q0Amm5yoXft5eBG3vo8UEL
M7Y0VeBIcgkG9yLsVeVupqxLp4mt4TReZ3hgILGcaGUr+aZ50l5tXVS/0ErYcuDSMPKh6EU7AVBx
QorZyf66vDYsW7czjE5RBu7qouUsmZq+lHsUmB6kwTKRfKJpIp/OGPr4U4eZb31ti1ADEJ5vZW9z
l8Zw5BjELS3fMDvQGKUxVkd3y0Bn3qZujTQvSdTLa9lD3LiqUdv+twEydXFdxnGOt7FfUv2BN4m+
hroMrZvbuQ35W3NbIiKmWVtEl6jlgj/NMBuYTNU2JmzqDoKcM0KmcInuwflzfGbhjqcfVhoVeCrj
2GvjV134HTBYBgHdLhwpr/qV4StZngJstIh6ig4fuu58Nev9QvAnPYdLsuTnBJ9a8OBaPU7lyqXY
aUYbcFJ+kQLSIjv9JGxZDCeG4ckxnLMhP1D3HNyVnssLWXIvzr4tTeUiacYLh8dhdjvyko3TBeGp
zy1nunfcjoN/Ediuc26VmArW1pKgDg0FXYM8oeAgcvyNaFF5GBfKanZNIDtUkIK99LEdyrk608mH
9G1jmiKDxUpzg+PHyfQGghLI3VrQGdZsGRPEch+K3un3bE0RCxIs19Q/ZGD510yFIAeupDcTSUde
IK8awBW+QmVu8k88jopDkGGHflSYbcVugaJgUZc1l/38uYhQ07IIOCv0PwOsiVQ0TEPH/SREehuZ
NQ0fvGtp/ktBlW+ePLt0OJf2/sJkz6cANruUKcSeMwVo/OwaCo7/lcU4dx7YC+WaHbJoyfGV4qNI
Xd+jOYzTmuYM7+ppmyUcjfnmKCYk8W0vY/tAoLOeIGg0am+ggSey/M+2o5jnZcQ0xqUrTWjzS0Cr
DjeLh//AX/WeuLkFq4B89aLiBN9SzBbzpSNPjjw8zeABgmXMCZynAYUbcc4iJXS/uI8wiBsM6LFy
KBzmjs63cnJqMnSJv9QPeZ7zPtMO40dKgDFP61OZJeIr9WNUNZACH+nRMJwTl7XPrXHgEThGl4Wt
rrUFIuXKa42fDXdqKxcKUWVnpSAYiHMTk/E5DM5htCsKEg+71l5414gd0Vlo2q1WMHlvylmRcDH9
0BH1NibNO+0y1x8rhmM5obyxEwUc6Faxt2Lhm9pTjflHEyg1Qciej5nbqRsBB548EqfpkR2PMcv2
91RU/uuyanfS4tnBRkJRLtVr7THWHh7MubDMcrG6kiRjg4GcsOVQhYCaFzPWcCLartzkFLqcubms
iJSdbI4LP1E/4Ugu1EfUCcsCdU1yEyE7VyeOms58ZgY3BLtch359gNhX2U8pIYca188IFjSybJPf
tQu+F2QF7LLXSdbRBn+fincLm332sHXkRxcORtCSQhuvHtlKi8XQowIUcVdG+s1EVX1zvvnctcg0
fUREYWm6HzIvZLkR2Ja+z4NnHpKKS3SYHaG7n1HkyoJNacPlHhJdgUV3PectAJLsfW2U4jDlLIn6
6XKpP9CIChdgJwTWHSDqELtc1sTuZmZhiOHuc9Tkuc+hHvrG7dbo83L+/vvL2WvBPRraOmoPNrB5
AqyaDhSoQEaU8yb1HYTBasA6fXLyyht3sOxqf0cEgVqWoFU1NqS8y8/CJPWwytwbVja1k2k++bOj
k3sXvF57puKltFdsRW820y5tsF+yxxChERtg1OiPfhNk25wbN9gFfVRAEm6s/GwotEyOgS3UZ9DR
Hv2JB1gsKM9O7Od8cBJlhyI4NzgxFKmqr1JT5LXJyDppOh2rAuGUIlBGc7dy3h5HjWO4BCqQZbF3
lirZjw6Ar01Xmj4EPpgUsMC8PmjmEyd2xsMrhxU3/8zRdgqCl4VfXDFM5hA7IDxOesf4F2Xd8pRf
k1uO5i/tXM8XKtAZijOI0KyfkUsZ3d1EEw3vUo+40ouI7ObJW3K7xQmaWfMN2tk48ZcsSL12H1kE
1QRCOTtt1ukqHu9LiSZ2H00ZmZOQ0ukbCrXPQE2VhnlWSr0WXQVlR9PQqlKVVVS4+5qyPHUQmoPN
aIf5YXGizDuItOzzI8eN6FVKYBgrvsFkcJPQptqXFA/lotXStd9tk3Hs7rtMeDts1elX3YYx8Ksi
h7Tx+xnxe1Q6QRLIt02Wi2cPayNdsxGd04+NnMFWaIap/Rc1p71/93vFDFqnEK9G202+mwQR5/XM
ycK98bBdk+6tbuDCRUHI4FemUtxWYLuGs75MdFs4XMqjMil9hfPg9t1PXztxvzE88Vh9/FL7eGad
4bWQOpTw6cvuHQOwbbZmDhegrUGjRuhxKd1i7JS5yMTk56TNrUMd9NwWgkJTd2+JoVEPo2R8gfLZ
T9berrMpurdQPuMVcIUh/FZ6IeR6kBH+D2SGdr50Vi+JT/FYNC/siDzzlLDzXR6oLXDNS5AMYLXZ
apijzC3fXIBp2cuTdkP+0MdahK2VqsolO8aWTuWPvPZnW+wym4fk2V2w+f7ieVIWPFDsrMpKbGnl
Yt11zPPVHjqVbR882d0EYfBxIAM3HKFjYK/Y/1r/R1zphOyvTNLmgrMaOtxtmaKU1rLDZkk3zeRY
sb0R/83emSw3jqTZ+lWu9R5pgDsABxa9aJLgKFISRY0bmCIUwjzPePr+EFV1b1Ze6y7rfa8zIkMi
Afd/OOc7LguF4ZRXxVRi5HaKYWI6T+CaZ/fc9B814ZsDdFV7EfGwHHBZEUQuOpQVOkBJPVyrMMdI
UKd9+UgzMUU79rGWc0d63IBtJBZZti/9LH5PwLICYk06p15m2CNbDjhjlWNcmD9llUen18pjwNKU
YXsds/b4e41k6Z2k6poC29zjK8y5ulBlqJa3OMvmS4BE8suAV8Bo3TaICl47FJXlB2ry1mQWMPTp
OYi1cnxyyjIKNlHQ8ZzlTs6XpsdErB8YXZTlnrR5nNepNSbd06xT0+x1AhXafT8r7YVFU7MfBn0i
CqMlAuPOB8kyFQAB+mlEuqMFv5Ri9/lJz6rlb4ES+g9FVGWFbcBw6QMHMK8KywS4fWoAdpYhmvQ2
E8EPt2+G8G1wx8r/tJA39jef8ab7zYJlrPZTG/r9oYb3s5GzlszMsAl3oCLKE5mccYMYjkcUbaM/
TcyzSsIl+WD35GZq7V2eMUG5+GgxiDrJWpG8Wuz5OegTzPkFeOTQxgMvHVNAIwkour7CMLKxyBc+
HFyg4hUrxTRu6KjQPkOimrMHWSF5Yj85u/1u4kcGVYphh2jI0mctfSqi1m5+ZHlX4z4BkQ3NYGYL
1Z3qUiyqezR2ON6rJJrv5roV4lIyKUeQrVLCNwgCpj2D+6AV7YSpb8GeE0BoDeesgrp/7XElm3u8
/ZzNFR16csZGagPb6NMcPVCptw6hCloyNREgK79wH2KfTKaLM7e+YNVCxYLJKStxWFLKS2060TN0
nacbzERelaVFrscYmAQYD9ed3oh1N1g1s8I0yPxq07WMXmomp4UNIipDU4EjDJxva7hncDRkha6i
lEK388gvMTEC/Pfajr+oAJf23RLU/qZlChsy6F+0ZBY1dW33WB/6IrPlU2tObvOax2aZfI4ghsed
a7Bxf8CrxjuKF43r5/cP8L+G+dtU/vr3f/uJSrqtp+svMnXzPytFFUql/1pZ6qX/5+kz7T+/ivqv
f+kf6lL1B1xBlKDY+CSEJgvB29/Vpa7+h4EiCXXg3/z0Cv3Q323zSEhRgzsI1gnG/C0I+3/qUvnH
IvwxXGYEKEL1/1EKFSp/FEF/UgyhaRXIhQyT/6e+yO7+8mCREoJ6k1J3CxPr1pFZ9ZSggmdbbM/7
shHuoSHI40Q5z5CPnMQWCxed4Kqhe5ELUcO4q42sfmi5p4H4OCCbWlNHIdEIjQMppyN8L4yGl80u
idDJ7WC8Dxy1ZLE2VnMw3AU7GRn5s2Gl0QdT3fza2BIEFjeX8Qg2FICYa5DuXDClVkEwHCKsH4iS
Rly5qMALsGVK/aD7BGJlLTLLfCKEFTM/M++OfE6MZIEuX8MIlezKspLpLY+b3wgSWz+HPubwTTVn
2mNcT+0jrkbrq4zyyty4sGfIcG4qX6d7jMyAtBgmR6uOsiz2jDkt9jIVwDV8fg9sWlakXHDexthy
gwq7XBFvVL3XSLrvEFYm20oJAs5bOo91q6WLJ4xiDJgtCtrXkuH1Z5JZ09FPs2VAng8foiOHFq+3
hJSfUWbYLubdxim/KKpRMlmI9/iRShOhO19A5qGJbBH2y5pffZQopvQl4T5J9ONQ9jsykI6Ehtub
2Xa+9cDCEEKVG2OccOUGl+TEVgmfGNFbyln26Fp8ycvswRRp/FXYlPCruLZjcsbdAlEmvGqg+6RJ
6c8BEygfx01XfBZjo0vUwW64RwdQvulT+4YJtlzFZq5hzYHp1oLV59/EeeLH4j0zFx9gG7AKii3t
4lsaLSmtYfDtS8fakU8ZE3VpPCdGTd3T6tj/OmbOtWt+9HX4kZBKsm45txWwkqA5If6Bb9OnEMOr
QWy6SkU7GZVHgAWslbO8PUetdmYDcAnYj6wwm9MiZCS88KEwDkYqqZFrpKXTo1/p9plSQ60CJ2pu
s8qSnxZEW/gDQ0ZuKq0kEBfurlfyKSTQoBhGVjnd5rAI8AyEJequFqBCluPZWUnuPmagzegFdYsK
Og4ta1un8VOvIpo9cHu0gOHKxYPEvZJ/2wPiEtS4AHwbTftlEdO1IlH2E/h4vNK79o2r9jEtJJi+
hLVkbvTdXchCvCALeiXC7sMesxI1GllOuSF/MNTP4CzY4FQEIjzVKK+r0kGtfFqOPfvS6RDIZMkR
A99CGE69GXy1H0nVbfyEPx8b+S2p3F+NwcPOxifzuqJ+KK2WmN7SqIA385xqhhbMXq2K+YrJEIoW
DkagQ3qqQTUzjXE/JEH0wdhTf6vxq24DMQyCHSHRBomNAM9MxWOhE9NS0mixBDEiT4z6cN8SZL1N
M/sF5HHKhmiUP/BcsaLvjUa+1Qx0eYD8mrTvyUlKmDixi0gGpRqsVuOh7izeJrzAPKsTjbFVuCH2
L2vTyjRnWsz2sLYn7CuOJo5BvaCKfTNdxQwy1jIXLlDMDjkT21+vnkx3Db7ZXU0m8XgFcRfBekhs
zV+RkuC+iFEZd5pTLtMnZihwmlNHYvqo/JvpZhoBIVXkBBcd6N7WnKx5p8lINkz01NUsZ9hipfLb
h9EKq6NbVc3rxOT2aZxYTT0Ubo83zUB9FGrRDwbL/ZpSNDm6wzA+pGlsPxX8TkyVB3N8SKKQJjkw
JmM/N03xFJSuf2t7Ne/NpHV3rG6aTWKq5IgOBQs8pwZhrm60Zk+r4ZlrQR8wzZi3rsFUHlYEa36E
Vy55WvF43w+jcVeMaTmBnxxR6M1GvrOGsZlYjgNag0niHy1DjQ9THDNYiuui/2V1yxs2NuVnlJvc
Ge6Y+9+d65TJg8/8EwPVWPIG26X9RPZXY5Bn0rKa+tOt/PC3++yfPAx/kZVzzUkDQAx9la5b2AX+
oj+2a9WUgW9a266bcij74XGYGuJOi08CfUiDL/2b7RYPaYUkqBTRjgbLPFgxAQhj5XWMj4Lez/a2
4Zz/+x/s/79++bnwMAjgObal3L/I3U2NQNMWyjqBi7gaxzJ/QRUll1FitwqU7cm2/xdy6L/aEn5/
FKwElIs3QTeUXGwVf9IIIzCKJgv2wrYP3UsJK3NVgdOFCXzMcPnay0QnyZO94nn1IiWYyCddThTC
LS+qV/LZoo3tzM2/sCD85s3+cx3CRs8A4EM6LHXNb37xn34qGePHg73DF6SFkj2gT7syvMzFgNg4
quShN+abgRtd7xb2gQ+3FjfehrXjDZv9BXsPw/oiXuDYrFNdyDqmhVObpuCGWm5Yzw1EH8BVpFDF
x+U9+v01/m91/C+q4wXC9F9Xx/+B4Lf+53TW5S/8rTI21B+8jArNL4wpE/fVP+piF/eUBb/wd2Kw
67IM/79lsen+QTuGcUEn6IBSWlAxN0XXhv/+byY0KdZkpi4NXEH4OOT/xHQlbPXP7iLFG6m7BqYr
PDwGnGTrL4VxHERtiAGGksjt/WPTwVxMJ9Sg6s0PQrWVipO6bna6RE+k76PRbJnZf6iIZ7AnIAhO
Qx7eXGvqJpKqwuR5iAuovIy0oe0M4W1ZBK3C0Nr5mO7dTII5jSxYsglwBzKvt1F0aybCXg3g8z06
4dqUK7tYAH74FJ2gP3CErkTy1jZWcSfdH7haEaohCgvp8c2xTjZsRTZFkGxiB1zyiEvLXvhDQpxz
gANW4zyCYELp9aoBRG7dCTWKggtF/Gqqz/csIRrSFzBA+wKo6riokjVPq88YM8HHaJix4yPCn/fR
GAiiB2VckTNXaWBE8ozAG/+tn7S9SKhLmP96keVv6uCjIFAoHI5G+dG2FLeR80Y8ID0sU4T3Lv9i
u7nKx9eeidZmSoTcK9CBfUN90NjNse705yrNdnkzPHeJ+ROZJgQhN3ku5qNYnJ7kxG0dsJopBZOM
c9Jo5XhyE22v8ISaZGIiuAqOTH/JRYvDvTlcJffVEObji6oA6To35d6rqub3BNHbAdEbi/G+jjmP
cqINdgnI1zlW4WMV26yl9T0txa4SmNzHj7CP3ceUYc9LUTrVjTDt7swQ/KVtUQbW7UfmEkowOK/A
O1apXr0Lszy2ScGs6ykOm3XWAAyZAxih8AGDDcGgJO/VxT4thKfcHxQo56SZiWEZ4RICLm3m4WgJ
04Hhw9GIvxZHf/RSMxGuBsZiaAVqDy3SFe/20wBY48dcdcMvp3xF8rmyxgmTAVWC7zyAwXioBd1I
9UivutKQb2so9V1ikjYZcnAGJoo0HAVKUUDMb2rzpky3eRk7xO4p2/oR//M+KqZ4W8WMf1t9IXAV
xm4kpIG2d6NQSiCMt9gEDcY5mtNHmqOTTRzkOmOe1bJgDGP3AliFFESm8l20z2LrkbLlpSj4SNGr
J8mR+nDVJGwT4EsNRXZgpAh25VzaB3YCawl8UA+hSGvFJoCdUovsmfSbtaW+gI6vodQkKrtvMmR0
EtGpdbLgfEx9fyK0kVSd5iZCbP3pzzk4BVP8LMoTf/SMlqPzRG9u7P5jzn64zaNtxkcJi3csdnTB
1P3Y45IT3p/V2MEB85nMDVpLAIha6SMhv2b4iHYKWnK2iqvaX9cIweYAPiPSe+7RZzAeD8BdKPac
C7Lw7QxSjIBXORFUEI7V2lFHesEUBBn+L7e8QTt4RE8lx/Sw8K82mWXss6awYb4AdGDeyGyxDzpU
gONea7TvMVLRyXLiByZXZ4nTZoiij6zuQm+e4rcimNUuDHXybuXFFYAyOy2qNnlsTT8NoofeZgz9
j0Na5LvUz1uG66x9cmncQrPvj/PoNPfZ7HbbusrNFeUXr1Y9IrvSAL4QRPkgGuuplsU1cYZz4taU
VHH+ncyT9ZKqYSCvjPTbSvg3Cxt5DjmaL6yMmiuNwha8zzHQG1Qs2rkjmA0IE6Pm5mPuwbC2Gd21
JX4Yab1P/fZUT9qT3zpQh+J3k6serFYLrxUbPNsAbADORJ5M57DJ0IirBfUcVJ8+WPWgyNW66MV9
Lr8H0g4QY49vnXkq5nmdll3/6sADI3QwCL8Gf6AStAwNIHU9udN+TCZP950G0UJNEm026x9Dl6g7
ow4xw+RO4aFshaOS6C4yHx7TygEoDRdD2zTVPbszxKyBSfa8v7SVsnrLhHMLjZrwL1druCdm/Wdf
IV9y2WStm7mCaGwpr6peoY+9xZAOkSa81dmRjsS5VtFXySKUUGO1BhUFgf9RxFD8D345EvkH5uE+
0qEJL7q2XSt/wkVuA16NkhOyOk1pcciC/sOOGdD4DqjhQCKF07eQYlZlwSNLJi7YH8BaiA/hYIPK
XlDL/qSvEVefU6bAo49qTRnhTp/eGs4zobR3fY7ZFWZLxjhLTWsuwCwoCF2TM1wN3/EQFd8JYjLK
LL6Glv0kwQdEaz0t0lOZORdVRgvcFOA9eArQy5seXElfP0WClNtNZy8rxaMAaDo7jyw63rMo2gSI
OP3I2XRY6M2nivO1Qv3AZvLDJCdUJAh4Wkr5YlwPrnvvQvNzikNT3zXBm99WHxq5ZDRg/TIpAvqF
lIM+U3luBotWobbTggvS850qtLM1pu+RGg929Zyl9RuNH6CkYjqhLGZVs3D4cnQsK4ealN4o3YZu
qy52GYQEESKo7xfxC+blFbrZO21IHgX/9gEkDBDfIGDyNs7rTF3yYNipkMYzCC+pyWi+51ue3C+g
kdsAKzbUHIfZCYCpME1BjkQnhk6HjqjKoKTMkBZ6cbwwB5cccMbT8bQpzeS90IqbP+Q/zLQ8IclD
6IVsMotxKvEEa7O9Ldqif+pyYxsmyFDZeMExNL9a231l2l3y67VHkzefTFGBfCur7S3ra+3ka0TM
E9zYkM8IM0ax4UvfRxsi3zTOEiI7BPohfcNzNh7GquFdFM4iFoWim/HL6P2tGuNDQUPEiCzaGsr1
YlW/WTK7aYb/aFSzsa3achtWTBz6CGwRaj6yODmqsJ+xs0TFACEOPcWptMetP+46WGSIEtk0dy+t
3R8UGO9VWFaw3aNF1iioTODSJw45jwVSuPhgQvoDmCL0XaX4dEi6tvPkmKt+nyaMTMzhFNHyYvLp
5LK562F2N/42hnM7E3Rnj9F9UYtVp+NvlEC3yXN3p+iRWKinUmaPE+kkOP2uWligL/Ozd9b9q7Rj
5lq177r+nWVy1xXfxiSPQ3Mygs/AIlFJ5ocBXN6oDXvFrjpp0fXy2hDsE+TnsDz3zocvjnr/YvBG
+7m5johbReowveaA8CsdDXK8d4ldzxnMTGG/0dwXYh3XzvDJstizagjCyYXuHI8SMfI1EePK3Iy6
dYtTa50XTG+MkOsi+4iXAg/+tHitQQ0LH2sXrkIH14vljBOEfaRilNonxqPgtKGUad1TPBAqgL2H
vVL8rQPXhqSBNGq4w1aK6KfuL3F4oHU/waVnPpzplxFuUtSZP3GXMS3QTSqZYm8QKa3LgFO33Jcp
Lk9RRpvKyhfU86OdCMq38Qdq1/0ww0Ope21tOOIoIvuQwvwsdDQrll08O8QDtE51NZBF1zwGoXjs
om+lY+hAquouHP5QHJGePzDUx8qXAcKq24RzvnupAvKD7NbzI99YydoHZDdsy8h9Mfv6EFE6XcDr
l2hCCV9AF1qvcEPwB80Qz2mfMbS2J+BX8EFHvguAIc62ZRudNUdpnTsEwxw68puov2ewskDSpLkm
OEBd3Vj6e3saaCnQMxUVqpye5Pay/mGzwt+4I9+JPRanKNau6FI+xqn1ZkO7F7Vx307JYSi+LBQD
zO6hjQFDPKb6QB8wrhsrfupwgzHbdms+0KI5QN/bhLOQuDqds542RyxiL2QV7CN3eiUikMgMcU4j
hMRwzNnArtiUAS6Cmy3CsyBFTSBKIwu0O41NJdYlvCPObETRtsq2uYCyH8YQJBJQ4WUc4vbUGQ8y
vZttFs+1sc6K7hY3BKHAlKTRuU185NoA/xsitQsc7K7PhYP1gSBgu2+fHfCpZGxiE4O+uWMbxnwg
sDZl3H4S5Iw5t9N/UrrW75j7mXuhPrgEmW1yeIAdnxOEAb6NFQo+GRM6Pyb2gsxdQXyJVp2UX0b7
QEw7ZHVyD3/VOixot6j1n1J7DoCnEv/RN3X5XM81J24IjVDda9OY3CNcGAkMR2xn9nm2cS2I7rNu
UksDR+35L7azsXPsqh0WaI4++Ka59jo6hf+gMfate4lVZob0yUL4MNfgylVn3UZNuzgIBnngHZ7I
shidba0Nxpp5F3z7HKqWQ9tX9J3nqFB7DR3aAfTl/gdDpodY12piSKjYDZHcT7Gat2JImkOatBjz
koLjwFReibw4cf0rFlOiLYryEkYIPfM8f6h7HzBt/hXFlpfWrdjYZilRyaHHxRBMBFwcP0Rx0HwZ
1tzsndRJ10yfWLtSulVSzoCZgNQ5hdbctcrMEaqlVAYRQTZR597ZLRdZHZAUPOoaGc7mTWiEQkmc
hAT0IXXI840axWcvEGIWOdkskSm0zUDoNKg2PBiqr+WB+mcHCY7Dr0QuopMD0LgzYSuof3KY8PZ8
D87oEKn6sdHd+4zyL4wgSqIgUPNii527lU0MkF8Z37aT3uWzfa+6ilqTl0Us1gesjl5raHR/pPDi
OchDgulmFPoku3tty9cGD8/GqQ7Nb6ol2XMIIumJmo+yFm9DbVxlKfZTo+6KqvJamd+PPNmnJPqu
TOe91rv94KrvPCIZJk9+1Rja2GR/OmyWRPbTcV/wf7xIo3mqU/NmIcM5+lP4U1P2p1U3H4CM3pXW
XSPJb6+Z4j4LibCoZ/uzZIs26CD3Ibbt07E9NKJEhFytougro4k/hTaYWdKOWZ/0kpyOBhXU1IFd
SghCZSIqY/xCtY4Xp9AiqnbQALFTXhBNMFCbH0U5hmzDPkoDB3Wg97C5rPa+UKR7W2mabuyuOc9p
A/UoxlFmTQ5rl2I7Q2iZdf2l4Qpp0uzWLC1h1P0IR7i1KiftMY3IInHaeEeS6bEIglc2/U9FnrIq
ai6lSOAsUkyV81dPrpnk4l2HCNtWFaKZquW6Hm2KtmnwJkffYFra0ZVfsSZv28RMmGdMn1LZR1X7
/Z1ygm9w38II4lNaYZvQ+y+3tYkTMmOafhXwPuZvBAFh4GLxiJmeoj338tp5q2Pgu1DO21Veuixg
SABUgvAr4yOK2wdwJntrJuFpuUiA1GGEiFMPVyjN6sLAnKEouLu6sXjyjSP7mpM+dOxNumdLwE8L
M7XzSZZhz7pJDCThETlSkVxblJLIh6ZVYk97iAwrFTAf6qR4neNgQOjNeMNoaLPLVT20h7AD9aDU
p5QZf7o7dhE3YVseOslIA7tkCmUrwdLppncBJerU+8aDLCXMgmyNVOKFnTlGK62suHFjB00fZSsg
BJxlKKpCSlGYMenU0LXGbftKRdQhthY/Te66FiiCMVD6kQPELK0PrEs/DSN41HI0YD1M0WVQS3GC
b9bGx1I646MagjTYDJY9PGK1ZWOm10+yYnUY63J6a0tYlCX8yZHF9qrtQzJb4uYHZHHPHb9iEkSS
rL2F0XjpI/mrwE3CiTlUlwD0TkkGYj09B749JAykMgZNkNMoMbppyZzneQrYeFXFPtYa/Vr5OV71
hjhzvXnKJ77BmZfEawciFEbJPmQJpYd5bPV8ghL6WMo3ryFhHQpwTXoEdAibBzNo9ju6sMmRXD7z
Gcco4d0BpswwDV98qyB8iLEMchPrzmKYc+nnAmMFLbKMp7cydQ51OZnb3GzgSZaDebSxG9ZEe91B
Hpg8FbHexEq1y9rxOEsuZbihI9E/cXKr6rLeZFNPOtsQ4voqE/KGGAURXDb+zIrGQ03WwnmetmqZ
UuTKpBPZQwSATImNIdMDzDIoJIHQ8di3fWBfOOSTV0cw2MN+s5zX793UAiIdqF9aO9vVVgRLAl33
pbOa8Rlz6/TJpjj4TnKGnd2lyrR9VAU/pWijHdsHH2C7VRATRbPFUGRBK68SzT726Qt6apKNfPCe
6PmdznrqsHXp7bhPlG3venkAUPstI2YfCbbszIoexyLfyngmICOgIYM6eg678lUjVCrTICrzEq/6
Krw2wBgB41rfLUFiS42Cmtnz9bswPmmGvils8uKtZmfU6c2RP9nBrI209Fyzu7p5P22ySp5VN3yJ
oeIWrdCQ1ckpUthQxOxfY7M646ne6SOjKcgi6b5vefRRCFAkpNG1zvRzptxxqwc9pN1KRq+p/97E
451or252rRAlF3N9wOMW3DOYsq1gIaXvyni0VkpVxsfckHvdxFbukeqFxD+9mM14BsRbyqepM411
b12iWpJI69XWm2Asx0hvnFnfomsGcrieuZXw6GkbLfc9s4K8orr5jZnHUSl9bxhMQEiBOKqC2y81
6AWMCpYL62Uzst41PevQedvw/SjQmdJj2nOuUUngUGt/TCMUcmm7HkLNCGR6hhY1RguMDD4gSJyz
rOWKJQHdy4PolBbG0bEZ9kQMgBqgoYE+rTWKPVzPTBGEeQjoeiYCaMTQT6t2AuqPbJ7MGWc1aDB1
Qy6bErj1Km/fG+2e5Q7QHbJShGdz8UzkaIKzhD+GR1/NHEez75JiE4zDW076kKaC7+WtsrHc6Hm1
02r9rU05gPt8vgKhYKyVHoccV+WBOeixUdbBDsFAWdE67ne9+5rw7Iy+/thlxUdi/s6Y8T1Rpge3
5TgeWlazHBXarbDJoZuhU/LBx2N77ntzV+nL4ezu8vEn8IcPUhU2s49rIV51/XaYnF8xHY7G8BNl
PgrdcI1AdGer7piM7TbMvLzzEvEEZENkn6nzNqXgwMMvjuyTW8MV6cTaTt6b6JmJBqESu5JRu76E
OgbDpUmtLdvhU2QYFxNRQNKT745B/5QF3yXxfYmRIbYYiVnXd07n4tSdMAGgisnBflQoeA38S3Ba
na0WviKu39Lk8gGawVGERI7LQ54SbNQ/pAYT5MTu9nVm7iMgt5VlP1j5kyM/006uINl4fSGuWUpD
X5varhM9AY11co/S8+TTs0HsIdqKiC/cWJt8ZkJdad2jPQ8/MjP4Kkg+RhpRPqSO2MRV8IhO+zhz
4gGTPUAvYzGR4ZWodfFagt2xq9eqv+RsQXxc9zLalsH3yC4BxGUtXvPhfmitlZu9QEDlw23Wpo3k
cdY6JDRmftDGKwqghH/P3tlj66WJczSj/k6vCwbCwaaXb9HcHqKSTFfxkaKkjXt17RtzF0/EFI0I
ef1TYL2bkbMnJRsdjKueO6sAuZ3ld2YS7aIqPRXtvQ90+mYAKk80bV/BgTaKhe7vbpT/FMX+SUjU
mUiUpZi2sRXgLh9I+xFc+kiL8ocqVOtZA+iZXQfzlsMEcITISM72gvajE8eJYW970LqQ3rslcSxe
9/qRHY9R39FHkdCTledZ56NjOBkeE+fQENasBcec6hhJEZZkJ/Jy9tTzfWpnW0v/0LjC47uywNyt
9jH1QzjeTKjwGMJTfeICQSPBsoxFc5QEG6eqNimPzNIWmlpB7NuXT2axG4+IWohQG18dE0cme+c+
bc7Ml4thGTvPF/Qn23yQWx1UvnCFlyLcjuU+NKNLXeFVZ4MFSmUdm5RJTNYip2cHLA6qsu4JjHD9
V45/OKS5p1cnKz8h5rYpPrV90TIq2srIWBXlrzF/kc0r/olIcP+V6lpl/FGjOPsR4xCR7tMeX/mc
gP3XXmoj9pDkc94Sh1WZwnOwXZdyXwzl2iExtqgvteC5DXBMDe8yfpybzZRDxVUMzOPyLs93DhZ9
xsOt5GCJloDlrenOG3M0fhiz8xSqPFjV2QPaJMGigvWHQ7qkq06awPkdZBkrQDM792nsQm9Wr+hF
IPTO3T6h/aJ8IjN3PggDuRyZi78jnPgSU9L5eOZwbDoSpc/EQgMPHNSA0BEceB37mpDLJzVWle5k
B3NqaM/SuxKtMWqhu2Zui32O+BVt8udgFx8SDDyin1cwmhUOwhTWFLEI2wD/zXmCCZ2MAOFn1INN
85Mcnrsa+JjsEmY9REBgO3fCTas720y7T6DDLiNyd5p2tdI4jln+TwQ/8ktPH3p6jYgPN7XS66oi
wsyg30/KvJsqgqHHhvw8uAkTW9tl6HtLWEVUM57zLI68rGOxBiCpmj4HoiHdl8l4qeKLFIj72XvM
WuUVPKWTTLe+uINYg9H25yA1HNX1QTifbhtdY+awInrwdSTmqvbUDFoAOSSlwkA2SZgeps4L/TeB
nN56Ys59qTNJBQ4XS1hLlJXOGKqpWgKAYuRdrXx3kdan7jsm9rvSlhu3ZM9WYctRlcOBkh3idD7r
k/zKgx8m42OghIXnCqizoa8i9IT5hYmBZBoF+zgx+zuoENe4AVWUD9Ye0lxyn/t18g7Kyd4mk3jg
DWu9mE2JNxNry0zC1d7ptHmpFHugpntPfgMX5q1M5WOQheCH7eiX35ADkIqz2wfzMSLCpE2CfdVI
OBxjvg8crSRIg+cZgRJXgsZwcVL7XhGqlJtQn8p6SbZxL/nMJlfTTXLSXOfkYK679bP5Ca6pYfkz
Xg3mQ6Nbf3dtdZgAsa+mJGhZfDHzh4M5Qp1jKzKOj64b65+I/ux9M3fO0a5pKmcwkdYnEZ0EFqI1
Y1jEkCXo7eyg3OncdLCrDBVgYMfUyFQwrB41y7/OHf1HZ4XPrgjkmlkkacU+2QwB4sZ9jJEQNSh2
Qyj6KrofQoxekwaJJYvkp0tGK4PUYKLpHM37ilNp5bTTsC+EySI9wEH6Smvo8gi58yk2AhB1g6sd
iaYyLM+egmSLGwlOSFbvSzW+BiPfRoV8yzPr12Fw9lpofSII3ya2ySrbFC9YR2jCyGdMh1Ui5nu7
B7BjkrfsVNu6CQ8l0R2tq1+gP69S7CZ4RMfxGM+kBXVueDcmi2dt1vSdy5P0oOzphH4NrT+mlOCQ
JxYQrFIBnO5JRXgVXWnGnmBOsmsaU4QbXcTgYjCGCI1TJbhFSVfiVMbFwE4r5N/dxFO8G+zUa0rZ
HjVp2R57HHnqTH4nDJiMQRlZ+f7aJ6x06/sl5nc9v1pS5NfCYEXqTr66LwNR7bBeEU1C3sCzaspz
MmTSo9kE1q+GemXAjVz1pT6i+mVYMYd6+1QxdwGIUxkPQ6rjUxhh6O8l/gn20CjZUE2IaHqs+oot
uWlgsSkF3bGO+npF/OxT4pc/IWwYySX3EWmt06CQ70Omqu9+GfMGwhjWWIg0dIRV/T1HGDcgAXW/
eAdJUPZldw8ekDjzpGa+kgE3c8HbnDP+HlqGqaexmiED0cIE6CFZUYwey8yvHg7XKg1T8VDb6qV3
GZKZpb+PEW9sQ4zN7yzdWU0XZXffiVnzTJ3wMcigxkYv9XRrzZGL/zak1E3b4QOw8S+yxswWyMVg
3VXNID/rgLV3gOLhF3XskEEMpLjXDTQng7Z3SQwCsjRDd7HssKP6mPP9oJs5QTGMnQp/z3dBogwd
xzGv6l9tb4DWdsOFb1Sk3LqjWpdcUEx78IVT3Q36IdSozvRm6C5YCK03YEVVsTaaxv3WI2I8VqjC
+51I6y2Dj4HE2sVQF9LT7HBOMvn1w6pZ9LYOBqD/ZO9MluQ2tmz7RShzwAE4MI0+IvueyQmMZCbR
93DAga9/C7q3rESWSrI7fxPJZBQzMtC4Hz9n77VxJRefHSrFJ5yDhG9VpmeEstS7dFq+Dpj+DqJc
ik+ga2m362kVMYwdGzS0BDBkD72Oyc5YKODgY4bc5JDzHZFclAclYBa0we92pZ27FgzE+8DR5tzk
XnnjTEt7dDrPuS05QlDnNNRVNRuMQwC2TdZi3robWuARE9Aian3ea7sGcUjcgzclwbFpTbp3A0z/
dNMZqUSgxI6VuMkDYol5FN3gowEsQPyPRQgtGBHnTtRV+L3oLIgti6XgPXTeTaQ8cSA0yrrQo6aU
Yj+9Axpg3tRoZuArjn8P0ADXczEi1PMbwpm6Toa3QS7VbkSZfEHY1GxwLNOTMC2WRNb/8XsxxV53
TC2Lk0tUiG0nu0pcuj5g/3Ri+9EesCtTokFFj0IGupzB5h3hOzW9uRwOUoz3jqhGuAq0hef4XtMC
3nPUHO9zH2gHYbgWc2lbTYcQudYNhk2eDRJwaFARgU7DfzjmMoYfhQX9LYiipTu0ZWpOblkEX0cw
TCNq5nJpd+xi1qOTI/xRyvoQEUL/TTZHHyW6YQTVjJ08FJX7FDlVRZMiIhMrpm/SFaHeDZkKuC2p
d7Z7795EbcmuWaEljhoEzpXybQ6LtbLf3CKS97R4wg5lUVPYtz72Z1ToUUT+Mf3+bY6MZG9ZAcJu
23bqa7obdMAz0MA4dHaBU1s7OWfBg2ri+WiiKbsSXTbu6wnRELJNdQrqbniMCpM+NJwyWkeVtxnl
JLKPKfqZNhikcGPHwQ1UXxJNm/mYEAhkVx1mAyUZ5UYLfeIG3kY6NvGXKVfuJZu8t6mu2jsXef29
45BPN2aO3PO1CE2WUXSijTRctXlkf1mXwoMXcpJymmp+mcTITeCZeIzXgNS5g3kwmpSnyO3EGSPC
/Oxrn74LySRUhchoUjoUD6Jz9AO9qsZi+D6nBNmKEQ9BQtgiil3L9ZodqQEvCbOEKJjcTYnSkhSm
GX7S1Le8EbG1M+ABPt0U7wCG2uFQN8x9eYcYq7SceTY2xf5HRqL8DS2577VmZo7J4Yi/m1ky2Qm0
Y81S3ao65BCV9RT5A7r9c9IRqewbh0d4Ip07RDtDssFZqZqef6Cgnoj20nLafmgqV98wtnQPsCtI
G537eW8NBe9Y1lU7HP/+oyH+6sYJJn2HntycyrqFsVNn9JyaEII/QgWjbyVzEhz0qYiod8b8npCa
9JCs/djBSR7nspN3M/cWBKtnSRKsHGzXiXlNyWZ/wACkr0dXRW9QeQU9t/yLTasBkXxP/rkxWOOI
TwtH8l/tsWt2EVXjS+jpLxDmg30zre3Rmrzc12CSidoQ3eubTesDoKE1PTSnrjXeFuuicwMogNl/
XIsD5Q+TpGJm5uIyqlwYkd4pz0aYVdIIYpZ8RTytvO2xB2y7fPlKr4cWTT2Z71EkwYgWBvXF5Gua
6CQHmaZbyFxilo48fo4IeDMlMd+WiJgXlzXCjAort5oKKLVOgtekpRCp8r7Brz+eS/p5xWawOcQs
0Vcnzm2XBdtHNhTCK97FdZh/swmr2kQO0gJZhuTy5emqwAAM1SD0QnUytGX0WcV2cD3T+GtR1+wW
aaHlyYodrhS1FWQjXnhAcXI4k/pe5iHiTMaSd8g4JB/UqSPGGfh6JLBYt8JJ+N51fooG3dGHiY1/
xizKGIjoBQ7Q8xDd8bRxOk/7tkDtFKWPA9JGSsxgrPcZGvHTQP2x4WODt6LAINqirZs3QTpyW+LA
VuOu750E6ooq4XTkeqBxhI7tVonCvu8gY5wzJ8qQfGq9bF3VZ2QWxgWqr5YYqAYQ58+pbNM70nSh
fPoj3ek8MT29i9Bc0L8y00n4eeSaestoXwdB097nWLC/90atiXW+5nhUWO0HTO3lZ14U9SVc8A3s
VYzxmh1xncGa+CsaDO/OYiUnRtguLs44pthMQy95sOaq2i+xPVxNmkb5lAyYCszYvw/xEq98eqpp
WTSPoW7TGzpZ9b6cHKroxLzjmUx4E2uYCJsBmcezjszyExhteRNG0Xioi4X0LsdZjWKALLdaoP1b
atPt55nGReh4qGML2FO7DiYM0T9T0N2R+HUyWV5uG7aksx9U9sVR7PD5ZADK9A0oq2ye7ww01b5L
Sd9hQnkwSmbvxEe2PppXcPva0jUJ5f6+s5LlaxuZ5rkfQgRaWc3QVZnhVUDrzmAQi442HaQrsBdI
FKcHKHY0DYnAC8Tc3RZtBkupcvSdERET6jRX4UsHwu9U+8V0HEuoRVat+wcJEm1fm7FgF1IlK+mw
LKjZAozl/TIHt0uF7Ip3xrpOpO1+72IuZiIdEnTiuGXQXtHMCxgObYCITA9LBg1RgrldkPj4WbU1
iiUi9zL7jcXku2aueGYwHG5cGgz7abLmA0727AbWHu9IFGe8CzAupm9+OIcPQXxTRAw/kqvQu49K
gg3jLuw/WuOyO0XXbb5ATIg2yh8oAbpoAWSx7uYLnGZioRdXV4xcrrwR3WE3bISNg38qr9yKWENs
Wh78vmgxvPSBjDsmQXQbKFC8H0wl3Hd2juiIWhGiG8En3o+wtaJXXeL8x9NCmozPkB6gaCcsCvvM
x2MG+mFXgJDcCLfttk6QHEu7O8V5+ipoAsLlBLB0H8hLoKwrHVX097qJ8XFNwFUB1WtIY3oxKWNP
Z27etRcTsLZcR4F+tWr+RCZ8mkMv35s//785oBrSYf4nc4DE7fJ/uwOuvi3Qdvrh2y9+W9T7/+0Q
CNR/SRuR/5pRoBAI25h2/mWdReyPIdqxlcvL5+Mb+R+LgOfhnHUEfwnkjoe5lR/33xYB8V+eH/iY
qNc8ajdw3f/EIvCrc0fZ2HIdfLMw5QhFccUfxto/GVZgupd6WFO6eHhY5QMT5Z9gxiUDaddyrgav
9G5dslPSzZ8u0l9YmX4NFfj3566/vPJxzCjxW1ZHmkz47umNH3o/wmHXuNGhQziI+KrwL3//Ub+a
pv71URgxGLPgCw6Ebf/qFGLmkC1sW/NhbCakyFK/hjgfD85CLVA51j9YgH61uP/707CEhH5A5A0f
++unTS0Nzow40oOlxuCQK5ueuih8jpwDr/I0cYiGPQf0o376j7+m/y9TCSYsZsbrFf/TnUwnErqz
GhhgHaia2bYvfmq/nDmiLjbdi77+BwfWX1xWH1uLIxEN0Xv/PbCcosznnK+XAxyVEgk5vk21iymw
HuAvjuGBMxED1b//jqtb5X/sVf+2vdE+pq+xur3d326l1bmGWp/jmRcU/j5ohoTRAsXH33/K788m
5jrlkJ++Grl88b9MXCtZqqIFARMjKquVU27St6xpVLqKa8T5P/8wGSp6Nng3vP/1vAyJzfAYPzkD
hiY9YlJ+iR0EGjJ13v/+g/7i2ilXuMTCSMAsxNP8+nw0eEmqtYg7WFCj84ZzdJuE5h8eir/8EBev
EVNCHn/3t6wQnjXQbz2ar0i6P5CFGmIgo+AfXui/uj+uG3C1WK+EL3/7EJlEhQ++zhzswB+PzbI8
pk4IeTBO/cPfXzMW4D8/bxLNGcsyRAGUm2ievXX1/NM7NSXjMmNLp5ulQI8htxVR9yh9SKwPdVn0
KQZjZz0OL1GGmbepx+a1LkiCfPz7X+O3RXr9NRxnzZ5Zg1/W7t6vv4ZlIS5aDPb7QYDS/4LCrg02
Ser0YAFMHiCsqxL51YxN4v/D0/nbBXDI1mGwIlxeBMU/3d8ugO/MQGJRP10Bl9+If3ibf7uPf3wt
FmRO7Fxl35W/LZXewqSiWzTTCogLoIcr70A3Yt52PFzP//kVXP10IBoDTnru+j3/dCPdZKxkFQoA
BomlXsjG7n6wlOvzGLkLgPVSP+ZtoP8FG/k/c5D+6ratrzQCVikd9p5fPxQ4gIDO3q18fZsziFao
ikascefKH0y3MzEt6k071vLzP/yyjg1dhcMTjkROo95vjwtmnbrKRVMeYujAT4hWEdMnVfVO2709
Tr0mHcMp3Le//9Df3ny4LjYoX8BitsTiQC3x65d1JwfifWiXh3a2g4dpCPBWSHA143/60KyfQ/1D
MhBvPkXQr5+D1DGc+t6iearjaGV7u/eNo7wH5hj1P7z9v98/gjFxbwqaN1xLntB1B/zloSmIs4k1
+i6k/F/Tu7+/YBQDv22ha0wWCR9sM9wvly7ub0uypPOY+tJxjyQB4IsR81JdxoScjt1UkBOzyXJa
ofRhy7DdqTpDKlhUNHg2LLAQGSY79hNS4CyKNel61otq5jTEqBiHX9zBc63tmPQwSDThGkwTVagQ
UcEiYR2rW/Veu4W+FAAD460MjPm0F0kfRxMZ+dpUcqA1buGJy6YKKWAPOvhCnFjv3SD2s0iFRkSK
LjqVwbG0/InsBOWlm7ShibQCOr6sHqF3WJHurZ0N3g9FDtCHAIj2AJMD+oXqB/WeQkUfNoUAx0Sn
cvG6DSnrMUrYsm4Y/yVDDbTL1f1JGQ3zC2wCQARBR5+/1DOMSxCjqW0259PdknSuRP2TVc22n9dz
fW5S0CZxlso9AR9pvwPJlpuTnzY0Qy04ds/F2GsHh1VrOFPbMdef8t24p4o31Nmq0Jq/o3x3viSF
LOAl4J1kiFfmNHFcJjwXusT2vI/swRu2vga8doAxizYd1R/srDTqy31kieKhVT52GEo+iWyinRh1
ZN4S0bDxYyzrwcTYr2tBU60ziIKRt9cyLKfQWdOaJtU/R3nB+wrKi9nqnCAU5yyZI53M/cycOB6i
Y+xDmAiFXNqSAqXEVRdbCYpAf7Dyw1QAW4lKb7kDKyOcg0TQi24ib4qbBrG/vM+7eLqfYSvCY4jz
erjW6ZpenZpJe5tp7qrq5DJY+lhg5PV7WVWYYYDPfnXsFMtskAQT+YjcD7Ub6PT323iw6P2RlGYD
lTFFUd4wlsAWOqhxaukoSfIo/GSQjyO0VcLKF1P9DMesCVB3BRVnbdro74ylajQPddxk910mgO66
RbhqRRTFnoNm+J2qD+EEgQZZfyhp0PT4vVzIjPOUMBNy/Z7f0MiJTgwx0isQBZ7VkTTHYDmDtLM2
kraXRwwwKHyCE2gB7q0UJA8q8Fb/kBZGTlCgM45bQ4sJI46DWbqxdU4oidbigV8n8zedAJu+jeC5
WFtaxbbaKn9B39C1tMu3MQJuXBLK5/msbBrjRMTOX8PYAbYrBigjO7I4THrRCHKiC6ZFNOmWYbop
nFn1u9L2ANbGWVMSjV3EQ3RWIBAHuGtLHz/Q/4ncHS1j58KVgLRKTqO5ikwX1tuo1jYNuMQrXuyI
FhhJsswpLxg7eeQWHSLwWupsIAKGoRJrCt3Y+Ri1KbHUwGgQYFk6RGieDH0bxpupitFQIcz1yr3b
K0YcswtvYYu6JsavPU4eSsICoHrqGTr9bSEnWhrGH6rn0K11wDiHpvMe4AeoPlSk6H+TDvUgKkI1
fZkqOGzE2yT6DWdU571MXqNeU2hH8QE63PxhAZag9+KCeTzTaUKBgba2htIh0/5iVhbyNsM8+s6I
JRrOsUD7SpqQ371B5S5ypvX99EEoULWCUwrf2pS5NCP+iDK1tqrVAK6nxi7ukgLFGEkuy/LmUv9f
V60gm8yrnITWdVjFTP4WAZyfWN16WEORi2M3z1ay90YCxjb8ZDc+hE2CO3U0MDBteuq3keP9kahe
LJ9NSy7BxnW099rYJQndQV2t0OVeWgMzoiH5BnGofgSmE/OXUZJ1G3RAqXOVk+VGHnup0hkOld/9
Qdw0zBv9ZPTOcRRaYFrytOQsuywsVL4NSAYBsmrKS4/v+AQbCBolGQ2rYoxWfIHMyiddZfrjeevL
9gC+fKjPca4x4zpZRO6DjQJVE+9DXNPeSdzo3nf74seIGuVmmBX/WysyvEntkmP9SC0XmWCWD96n
hoesrplk8fjj9gtDPKCMDTYFR3vah27BZDudScfcBthDsAJNelV00SJDG8Nu4J/sFgonMMwMJ3US
h9azwHVW7NxG208+zqGv89i+l8qyn5q4Hy/+UBpAdyUPuacHa5cSEncDzi5FWSc/OClM21RF4q5c
tdpVOjVHZurInmrqi70ft4+yZu3Z1Qya9I7CpXn/o/mxJecNJo7KEDxs/LwPb3oKhZpRuGmviplp
1jEse0RpphwvEYPVa00xxqpQ77UXfqss5673ynAP2PWjsmB5BDVxDNzqD0/3yxPR1D9JmDywg50Q
/j4VrSakZxYEJcQQaMEhkOTmNs6jx/h7K9q+x26aZTdyNXgki/fiBgVocAdqcmm1123SzVdzLhGB
pbxXM1vcFhIg/jF4We5AKJ6fq2PoO7QRx7K77kbVvcphSKCilveeMjHeNCwked+BLsKFsIUx5Gw7
hT3diqv+kiGH3egqPljNMp/trkzuklKN19PcLP2+T1j1EPJ2VbcTHi88xuH2U7Z28+H3pTZ70A31
cyfG9lKqmUlsydkO408xH3vfxv7ihd6Pfqmdhe/OM7ZpMYU+LWk0PBLNSBWLa+s5tbs/eNQ0okgb
x7k+TuII+DO7wzgJZrO3v4Z5pK5lHY30znMydOl7pF9QLACJsquguIMDizUn7IBfbadhcD9av6Rx
ARMhEs80jKGzckH88AWN7rfIw4gze4++ZkCZj8PLYnmYhxPnaYByj13SOI8VE3ezSQmjO/ujVI8q
neRPPRLkF8uYYT5RD6QSCGZjbEkVXFu9Zeib2vuuEx0DqhDVYu/0jOKD3CDIWqDL7r1cVtG24l8M
Z6PJ+Sp7Ka5rh9kf6UpOeYIuhBCrnvr7gJHpTs1De2v5i/yO3miZXodyVc8RIdLF+0jXRbZtRDt/
Lk5vLhhYP2uPVKgag/9NxPl/B4jRexvR+nwQ2+J99mMwEM6cU1XopH41tu8+mIBmyPqK8LgBFZ8u
tLsxJbU4g94bMepzOLniZwAZy4SVfHAWWT3NRJVQG5GfZtnWT7C++romPnM75/aXJGi7N9cjnA0m
ysVuBVaPfKKFvs4Gutspr85ZC2BOwaV+aIcJbECg8VpNcVieAhn8HA2YgpbABGjkGQznQS37njiz
XaOtBdrd5MzPeeg22I+wWkpXTohSB2wbdjJ/Zq4X3AfNYm1s0Tp8sF09+ul0CsGFYOIljh4frbq0
Xt0FeNF9/7NPZiQMVm1VWGGtQn+booIgBNnV0z52hcBtBXN89gl/nCZRYCKUhynyFKs98TaoVoo9
NGEPxala8jM4RJlsjQfKJILYd0L9a0gGAyE3auTVuY48cgh74XwHEc1YjelrBLnpqal79OFxEwJ4
Fkypw0jEcFyi6h3Ag/08hDAMAxKTkJwZHy9EJZ8xzaWPInPGnh0iQDiUDjbJJpS2d+nSM8uuBx6q
Mpjya5e9DCVtoy/QEpNjJ5Gf+otmbjqvWApv4JWbM9s7WRZJVJYu98E4zlu+c3IwS+Fiy+57ihUc
fWGvSmS4FTJGTYzXRcR9f0cF2G1BGfXbCK0HN670rSsqaxASsy68+8wtx1e3IVV2g9wCvkzkF8mR
MFfzjrUZcy4apGZfFuzmh2Vx4ju6rMuarjSXCkvl2BGaRirB00KBh63GWq3qcHS3VICM/eWMXn+k
abrpqgKDyLQ4yaostaJlr0omghuEJc5D5lGNn7JUez9Ku8aGXpZRIM/SZxu9iWpWTJxl7ThdY4Py
l5XYXlOu2Gi7Ye+0/T5oa4oPCG7kVNaW/ewmVnUsYcPysqgkBp/tpsu0DWyxlIclbVeUQekxxsE5
2tYJ30FnfjbcaVZ9Cleg9uI8EXJ1bv0+51EIuuSZPIxaP7TCbe6C3vpsGkFg1NwSqNTDwek16elS
1iW/Rjy8hBQ4n20d6vLYFo56jCnpIF734g6ayrtmULfrMHqm1uqASBObzZmabKvioFN4HkH4MeFr
zJF1KENem7Ehb2JNtQV8OjTvJFm7ADV6WR3NNOcHwyYLYafDzTYGjdiULafXCrXODv8oCy1jRfZ0
W52rxIbln73FVuxekjiCeCezvU/RcwE7qG6UaOPr0ar0k28lQXV0l0VvkWUkpziS8jDmXYXrz+eU
OBRp2t83xUw8OSqxPS8PYjQipfw9KLaWeAIRgwoPff7cJT/QM+T1WV53Gi1KOlxmYtnqNI7R/2SA
h+sOHSeX+AS4EB2hYGR3l5XWW9f09VGq2f7R2uX8CusD16/rcDTyrHTYgJiZryTrk9rRBWoOXAFy
h4xoybqyA7WpmDzgFAzRfGwmiNOSXBkkloxSvepMSaiOsmvdbFN7xPb6WXLdZcEPEPnheXDCG7ea
S2cDMB0WdlWnI0wz662am+Elta3xNogCcZ+UfbUnWUHi8DPffdOWdyCCyzvQouaDJ+uVPhtBjMSj
YFZvVHI9knOMklMeA5GMj0wtzmpKkVXNdcy11TFSOLuK521a1e9JPK37pjBHGxwgswWsNQ8R8XYc
RuQirrI4CDlra3/rsijisy1x1lNgPw+FRife+fTSmfIPcbPPuoixctib+Dko0ZOsL3Z8W8RRzhNL
Wf+VnTHhQwcAN6ylVFIlBYZiNFvYMTPqKjoHnd9+mZpWAGkxQ/ViFbXgsjoDqOMKWzN8vPG6D/xo
K0JVAp9r7NQwlfY0OPDcerGrWZhNDveEEK6yBBSpxReX/34qah+N7gQoFxPgC/0l9xDnADDnFX/h
SWRTKQZcQBPUkYdAFdfpGLWU5ti0uDEKTbPgtL1h6iKeraGdPhFRYL4um7fe05MFfX41H4kG3PYm
J9xjU1FzfDb4XFpM9iCfb1aKoHkRXVd8JB4xDbSYq/dYde7bEIcSfPYg033bJcF3ZciLqTq/48cs
g7AHNMrefIDd3nKHq1LcRZI1GZdD/elDAdsgxbBufGUF5cUfY+uhLdYzw+jo+T3ApEkVThFxG5Vh
NB7pqlUlMojZe0kTq+c4QXX3VRB9vstKRI1O3+Y3bRTMr5M3CpAnoA817aJpX3sD5BB8uDgf0ZeN
R2HZBVmkRLDcAQDHp9kM8ipKpI4w0S+AKFXlkJSJdpU/Qj+4aypLR1u4tYrik8uBGbkf8O1YBozv
HjOw3+KvFSjk5ABgzPXwCu7ycSRmZNb+8KrJxcVOUzf+pe+V/wa3QMGc1K0/smIHutv3xH9xP2OD
G3tcVHujTDfEBLDpYtqFRYmI0s+FBUBxqPDU1Dr9piUV5RbBW30fzYFvmAk5OOzG2rYzTE3zPO4m
G9hN2rOowzJofDRhBHVOmyLV5TM4z4IitIHUsTOVmJadP81WvGf1iO09Svn+cTIZyFenR9G6Vc3o
4HILFNauQJQo+/sBnbDXq9bftCZKsIZBkcqgjI1ZT31H/bVrW7c+AjjKG7aCDCJBoVTzM2J+SxcN
+16zjWk23dQMScmyhB8L116xqgfjPN6HcsltUDi9fW+NKOw3XqiRPk2EUNlbajmDiJ385e6Ec4qJ
GJ1eToNOxuEEsrv7PILQgqEVtYvcoi9k3ZtdnHh0a8Zh1089MDPueLWrI89g0ssTj+sK9PQOZtO8
HGuDFIWTjMGHXncQgrNswiiGVadCh4joAVQckiBSIPuZx4RXS7KquHMMUaTUdr9fkDxqqkfbu0a7
SMhnPCj9ELNVWXRhDAc8l6UWiBCxaFim8wJpRVvMKttjHmrQTSV190zSE3o0ZKC0qZQpwu8jKE4b
UnLKwYO+H9AaKYvU24U1HlmRCTbNuiE55uzLcLX8pLQqdrkXgGdS4Vh+TaUG7pKasRy3BK56P2UT
e1/a0F0tFJisCYwsvJHMVAQ23lZKMd+QuAI8zu1le6cWhcItx4v+nZ/o/6wT6NybaOzjd88Zgp+9
NItPymqF6ccqW2IKAK7PiAhzJEsdmdGkYjBzJEGJTJFmX/vIsND003mD7JGHKQpXhbcSL5PEumMJ
7+S3FXyTdLZAr4aCpFIWST1fe0OLdooOGF2NqMHuvqetNd7hTDUBWKrQoBpCphvs2q7u6VZ7pQl2
8O1x4C+V1XJU6+2wPUM7iD3afYX7kKCmxSmEIQ75D8bnoxdlItsuhuwdbGJWru6Vl+HNIAthLvbZ
UDPuCtuUN4E+HGn1hfTnr0ql3gvfGeZZQJohdhnikgh2C7vuUumRrxXwO7JxKnKjr9qpzM2KiXC/
iDbhVB+IwPkmvCVAE6/8ERzHIqwn2wQkFWP1iJftqBM13HVejT7JZpV/6u0WtW7vuCL+Afgwjm4j
3xHTTTvmHPFpRsMNSJFxIw0lCRq3vGtC7zrQ5NXhvU5C+pC2BdsEDzxE52NCm/tGe6BiPDfJ3DPY
JKtxf1KmWj3gIRAVPUlI+Obt9j7O4fWnV2GPFZVNE73YBIlv7CMiNUaPEeVwSnOuKzgHD7BTfCJs
qqhYoZqinldrT1Lf4+UCSeDQdec43eSc2R3cogXQb24FVIUlF+dAB8gxKklxDwFYNsuu6YQcD27d
l+WbkBUCqdrmgH7ETj2qrQ4NplzGkb299enqgVUqiGTc5XmrKblZrbfgxlefZZcVKd7TkfPvluuF
MKxgWIwRsMypX/dRW8Tmy4gBAqvXQEA8fUfOmrvEKPrTjjVlyZ4m7ojDvIuaDjCqO/rHRE6yfhvc
bKIAwQaa8vxnlYMhX9TJe4eifbli7q4Lgr8wcX5jI9Hyysnr+mO0V33cjJMDltdkMXOhIex1B9nH
nO9NQ1l7zP0+qKD+oPlG7R130S3JHyXVbj3jgKikaC3gDUyjNiZnjE+fYIzbz9ztCWsjNLPyVoGp
DN+zAjXwKW/tngKLZFRMkXyj5ALPRb8RixXwqLuEjFI/6Qi3rJUN5RUBuou8jASzhKQJrsctxhwl
L3QA8RDHVuy5z9JrivViFwZzgyceG7eDBTims7auoyIyb87cDe7VNGqRAm0xVXjtZnRuWNUSdbE8
HBD7dBwVOelIov17ndfxI13flPUYlaYFrKiJnJrNMkC1WNca3xlI+9DZYKWYpi8E3on42sV/pe9d
mgo5zt7IIjwZVTW648oHTgGjE4SSbIRPzwyBwN6NM/Uzm5jpEDrby1Agu2a/gD44+u4O7w6UN91F
rXpoIZqjVu5zauzJ9pm0iyEb6IbKKrD2dLPTaltghyKdhWyN1QBZNjhAVGt+UnenLptMpMOHdAJz
8DWt4ibax429+m6qpQKYZZmVZI7UvCi2okSx/uFAn8OjR9B6uKeJaeH3KxMs29bIIGzLbD55Chbq
p11gz8vMSWLqOtBWbZN8IvyROA5q2T+FUUIUuTsr+2lxc2Bxqq6tpyWe7fpYV/5otoMXqx5VYqlw
fSHXJBGqFjGYEq/N0rM/gSWPQHe3Vz0udlLNxSLvS7dxgfZgKNmSbqw/whh10dXC4AxTF0yr+0aO
ExtwWfpPLqfhb55DWtXNnCzxTymq0UJ6GzfWYxQE/qNVrdT1eejD8H2WMjL3FTOgJzzqLUGYgd8u
V6GLL+A0zhwir8EZE6hZDKIOjxKKFCrTuSAEDm12FuBMRef8hG92tA+9nLHdjk6XvIZrT4jT9OpH
ziL9QZOMI/jSJUtwNB0dkkNkQ1m/jRIdc5bnScO0WSx4+ZJq8QAG8nTfLT1EKgoxCHxlH3SEZhGX
nZN7P/vTtW4ytnikQt57KlO4GIy+iBy1o5bjZ8BZlncSoOcPahd9Vdbsrqg4i3i+BF2XjAeMIMlT
3IZszUQIUUCSwU57vLXcmu2A8nRftXH+0vZZmmDMXDqqFC2gxZgqAX+hbJrPOaKzDzB1eDrjRETp
1kObldY7FzhodcWamju3HIuZiQh6tQMvui0P3mBKAgxCQc7yEHoFj+VSyUPniBFKFKNf+5wTK41F
Sjcl+WeYUFdSikjK8QQtjl/Vb2K1eNf4zKj6s2FU5i4n8I3OUt1myUGlaVs/Vdoupj2K14HpBxQm
uNJEAS4Q66r4C1j/ChdYyYwa45qyx6u6KjlnK1oQoBGBLBWcyzXA+hTE1tfQLI29g5IZfi1LTfEi
8qFI9kPHoIT6LJFlwUsXpdNtvEbR7HgbEnE15OimN567+J/eIrxmW/Pf2S4SnR5u8kEbtZGLbMVe
JKq8DDMT050U0nx3QfheMcYDfmhIVb0qM7fhlZ9M+y4IXOMEPdK4pi6ckhdb8HLehglja/zi+Xzk
ljC2iXho/b1N6xB8nQWOKx0Kn0l+VHvzNmmX0NrrslTxdccXobyWLnwXqmGghswTmoQgNaB9x6WO
QChg/vOHoxnjxNnQWKbtP4mGI3TPnjiBHK2RoE8l81+GHvTZaffQSGHAaYnNqAtgaEnRikuYucF0
cWFOmvOCwYNnph6abk94hA72fYCT7JL08arGzOiPuj6GkYsRalxOoi+LZZ8MomHm5E5QasYqFaep
mKpP0YP8AeSqgBUChc9GjAJYEth6Qc5NXkyJDHvFXEccoClR5jVofiQQvT55EJ/ppXpU2fASLdof
Ib1XEIGVi8a+KMLQ2rLIiS8IqcGOe3m1xBcSeYfvcxibfF+HWP+3KL7WAow2TLlPG9uHkMvm2ByQ
loIq6dh7Hx1/qrAqTpRueGvbyj+S6JiEmzRkMWf3b+R0T/wWTySpha393lO6PXea7YgUPis8+YuH
962Pk8Jix1q8GpsUgJzHjgqHgVlUWp/LjBfjBDsRxFnVOq8UJbmHXzTxyp0hhfTFrYm323Gt1xMp
vAG5me2U+PlBRu68D3Jnjk7ajO68K1Jjl2fa9DXdwgCKQX/Ked7eFLN3iAg9XaQ9mg6U3YMoyIct
C/v/kXZmy3ErWZb9lbZ+RxUmdwBm1fkQEyLI4CyJIl9gIkVhngcH8PW9oLxVJQZZZGWmWeaDrkg5
Rof7OXuvHaV3xLCaNPhlYap4E0uBO2xWUmQ/VCeD7kbUenwMYrYix95yKbbNFnIa7CdmPIIrmMRj
AdsNzXlq1cGBcCh6CLWC270z7VLIO5E0Hj5KMahtZtrtrZsmeIWdKqsEdTCIYWsCQSqLvrVUX1JD
n5SPs1SIs0az4aFqiAO9fV8rDpHlzQTGxVLzsOvZQU8Hx5hVdZXWMTGjc8hW/pKc0wmgQao0lnmB
DoMyxhqCa10bDWquEzlrazDAzjHJAlwpTo/H+rGqU1QZa2JKdGObQE5qvyMIaB/HaHDwyQNPaneJ
U0KQmkk2uUiDxH4O6zD5QniLHDMIOKZmH4Xknd0areNcThmZovAKp5KSLktptDIigGIdD5QCD8Rp
O5JEWUEJaGtNCqE8nWXnqXbJ+yOnJcNDOY65WbBMS8ofWEaQwRYIfrz1BBw38Qe+pPWZmRG1u55r
VJFncxjZ+mNgRC1JGJHoxUTJLrCctV1NdfvNgd6hoEhb+jjSlQT2/M2JclYiK0+FY4evyAWWASZu
AfTBXsRKFsGpgfQ5ZnmPLU7W7aEaS3M4G1P2eVuQNZHaS75pw5LDbZsvAUEKFT4Vi6gZMWRGcmg7
6nFYBdzk2coUndGqCQUaYshg8lyxWPuZCoJgN6A32IhkdSOcmx42qLhzWgWNe5INbh76AukL1KrI
oh/BRuwsXUbrGs36SYeTIkwDiK7eo1HpK59qVtOvCctx5DoWQp01Iza6W2UO4wO9vyjburYVkAgz
DDU1fLjVv9oU1Mclr1T2tR0H/Ss0XPXodLG47th8sawd+uoJLVMCWhbgsForIfKbwWI9AIavVjQI
nLmKsEhQnwAMTO9sFZvG+Es2ZEf73GOnPSShMNWWPN7cuUjYsPODZRbwjeoM+5FlGAWHUtB2PVLr
ZOGE2AbLOy9z/t3EwMr6jO4lmujGtWhGxfCg6EU0dU/wcWaCWDC44PI4ORpQmBJRWHOB9BKmE1Ix
gKgwKyiOWmM8mDsP4na4rglaY/7DYlKTBtMnva+VwiZ7nbL/93q0zHbTwp8CtqAQI60lgZ8Et1cL
EGOK+Ebs9TBM2dAKyYcujurROyKnlsYmTIvM2LNoDr5TaWhZFaSaMW8lesKfUuQaDVOoFeyNm0DH
tg15fSdRdYFCJZT5OsJ/VMN/LHRocoES9bTHWWrO5+SXpgCd3Y7lhCYb0l8S2E4h7lkzR0tmO8o8
nzHTULJXFc5rauz5RrcH+9bTdLq2ZJYX59z9xFtrUch3Ow1U9zNO26JZ42V3qALVMO/WWexVObJU
vLdrgrFYuccDq/A1yW45R81qjhoWnqH8PLGh1aHDjwM08j2/fYhmLKq+VtDNXBNrW13JTsc85iA/
dPnn08zYGIkCPWOrtHbWWuPS0CdmrD4qUsPrDXTW6Nl12jFnOd2n9w4JBOBPszbo6FLT1iTMNDEv
wqjWnkMuGugE6gBQcdPsl2Gjldl1tUulTo1ER7MInabLKCo88wp5L4VoDgvIDWC+dIUkoI1XJhyH
63FgBbgpilI99tQjiBpl5XTbVQrGdem4ZKdOpYWtTNBvhbLGhuea1Fl52dG8/MZjjCpGJQqktRaO
cF5qerPmiloWXTxbhQv92SR7V9EOZYsty+LaInOMylXmLkuaDM3gqpb68D1g91+uNA91xNIwba+i
oe9G1GEpD5jZZfUulvb0rAtT3DhWaj3Uv+mDiRaw+PEosl6l81jZ2zAsflDSdA6p6sfpHqqK+KGk
TUQkRdBiJcrOPga93uubKsvMWx23XnQFuFajdtjzcm0SKm7PsK1SawMqIGbLCbP0WeRTqV03ntUZ
4JnQQu3tJJC/3DyRORhvgJMZ+igkUPOAwymfyCGGRkylvmVq8NhAglCG+wfm71FC76CaDu8UbFsF
IHGVlC2t8zwNWrUy6m6iewwswrka04UKF7YcI3FRAZa9vEREcKRz4oD1S0E2bqq0aHhXbXIdWcdX
4sJNha0jTXEWjKPjssho5i7+ZfIKkzjNZrHdII+B44yqy9UOTWlK7nFLnD1hvDb1JDub9H3C9ntY
VzmlLWDbNIEGJHsQWBLHBNNG9OMOmqV5XeaG/ouAOOIk2gGP28oM2/JC2PbMTECC7C+Rp+lXDQ3z
sEoo6//kc9Yjp9BwMKw6m1zkbSeIMUJv0CXNlx6/AZLPlmDwn42dJfVxXkrQv+I40ePnGmtmus3z
KAWgbpcjSIHci5/ojxI106u+HA9QkgVkJSI2TRa0GI6XGk23yXuVXNSonjAWJjrwGrOXcJr6NiIK
yqmi0HxGXgC5lZTKab7nX5zkrtAJcdsEpUPZk87IkK1nVaDLKUs3R7DSd6Bb4pk4Ky0DtwepEc++
DSiZ/CpKWxVo89xzRkr/bUBNPxchW42VGTc1YFIEzijUWjtIQlI9Il4ICnw04GjbRP1a6BTv0SkE
8r6SQS4eBJY790j0HL1YvU5ZSY6oMFYmvARA5caUpyT1ImL84tJHvBijboFitWUWrbOWiXCPh9Zl
BTU05q4LQ4+IL8tBk5BS6SkvbaPMOvjEsdUtzC2KHkkVRLBgTTLozsxhiuv7iNhfxE9qoj5dUfKl
kkZUb8h677HOnHneD16oN98GnVDlKxY4+KMSPmT5czLbojzLG4Pj0rJRRfHFlAG1hU2XlmNFLEld
uvNGhENIfzPNIMe5bNndY16XSbhHpVcWRy108cPRR5jKYAMIrysvDNAUI6bGysVKU0ld0zcKTFPo
rizWfcDXSMYN+UamYmDa29GnS+Brd4qIIxYRWlEiskCD1T5Hdp10Z5U1t221wnKdqlXYjMUzS5Gh
2TWjSB7AomNh6KuZPsLI8/ElH5CKbDpaUFTstbH5oc9FmF0b3BNnqxDrwIDTojhHCacU1X9pj+EN
ZuZGfY9jQ+8vpsIs+z1ivwyWFxGtyEyR/eqmP6W6+J6EofWr5SEmjN0SwYhD28yWpuTQlYg80ETC
sOJz2DBXaXV2W/EmJmsTSa0CM2iBY4DUndzz9I6NH9BkeYEUFgfnRtvhnQ6ntpgukoz93gH/c4MO
QiQSdpmNpGadKBsm+gRfXvuRjyGhzrOFNYbsMz5AOKhnnaa/lld8PuJhEuGlbTlBwqY26O4RsjUI
VJOUdriNzDbcB2buUpXVuLt8OpK8fxJ9DtEVmkgl0VJEpJRR5yiGs4KutxuucZw57X42K0H63zjE
hXODKiWnKjHb1nNA2TfZ6gnoKco7BReYSkYYb/uK72pNz6Go3XFNVXyGiqSj8drZzuB8j2ILiQJJ
0YqUlLTBXes6shrOADS01TaIor4DhdJKgg+SWAMP10TtiKSr1uunHGJwtmvcSXSHjvsO1jdMh+TK
dCx7fqK5WTffNGNkbcLOZmr2oJ91dcUCvnZ3JADNENOHbnDXaT4scRUTVUwo4Gy+r3q9kxbBL5Wu
bzqLfOKzPMBJed/yDKCqdoZw0r4TudXS2qgjHh66WqgZYWYLCCt7Sfc4BaVdpSwYFi+wp13OluvC
jEtLmV6UbCWpttREk98Q3T7FbLssCjalWWn5fdvOFNXXICLaH1pCT+86rYKy/QZYOTSOpJFMWACh
A1QZHQSQeT/jZl7owgnhI9Jg8UQg6aWp7JHunIJPfdOq0ujv+5BwqAKrhq2hokG53M1UO8OqeehK
d0hz1hn5kqphmYSRrGZWJOKoDSrOv2sQTTtQAlUZkBRhBlWPL3wgE30d6JnXDavUG8380sZpkPnD
lCHf0aJ+woUvqBUOG49wwOaQpFUenk2Zg/ZiqiB6IWBspPuzjN0yvneMTNcOvWTTdDN3zYTYpA7S
yLialdEr9BwwrR7KLjXMi4oMapcAptip50XZjaCdBWdIxxYT/dyRtRzKME3P7TJsC/Nq8LJhBolp
Q6GHk0hDw69ssiwvKYk15ZEGo4jvpYPo5Twuo3a6Um2Jvq4glmghx41Az2YdHEcLr+cQy4LYY0lF
k5nYSxJrHbsVZL8soM0Xs+RCt9EgLcSBgLYPAkJkP2ddhcpvSNnGkv4gh3OvJ3Jj1w38xXmvsxvS
nD3ruNBBbyRo5Ad+N0ahPfoBcOC+uvOSmDrRIcGJIIo9XQszb364elzy/qQZGsPp3K0MVPyzGJr+
ZtD13qTwI3LiAr8NFEYs+jmEUlXTM5E4bNV2TERS787scYh4F9TYUdMaNfTW4cYy5hh61pCZkYFI
IZ7abDvkk0S2WVWBx5ozqgXd+7Z1w5q5zqR7x6czbKSGZjbKp3ZTjnNE1zCCievFW6VbrbwNgiAC
TkpD0rXaA3IuQUCjZepM7APH5t1ZMg7UvqELMm9CZ/HQu1lByohSret3pZV8q1MM8asYusONsub8
V4yDBfID7JcXPkIDBCJaevfOXASPHpJasn4Q/35JetfzR92Ym31uaumj0dTivtCE9z1qCwIfcoDk
SblrIo+P69ARXrLF9WPgOMEOv57JDPsrcPHfX1m42r/9B39+LqupQZPcnfzxbxfxM43L8lf3H8uv
/dePvf6lv11VL8Vd17y8dBc/qtOffPWL/Pt/jb/50f149Yftbz/6Tf/SEOHcQhf+PUj4Ui4/+b/9
y//z8r9xtS/Jhf+zqX31ksUzrrO//1OHn//v/y4//99Z0LaH5xf3r+l6+u/4ur+yoF3v3zAqOpjP
bBPb259R0C5ed0yU5E2gb6IgjxfqL0O7If4NLYOFG8pjA+0RHvmfp/2Xj/zvd4TL8Nef/4zIfO0p
JBWSfbe7mL0xxzt44E48d73JxItvrPU7LTrgTlkkO2chgOM/Lsc7w7y2hv01zOLypp0vsIeeuNCm
mW6PyUfF7zXtvOz0XTY9BQjOx+g6s9Pzjwf7baX+b9vzX6OxOBUMZdHRPhkt5ZSMwITQjy6P8jq5
9nHNGkhzCAnOcw/DZIXCU69pOVGid6NrxPmP1ETvwNlcVHN0GJtbW0bpLgjbJ93zvnSt9u2TY1wu
7JtjRN1m4Ps1LZgGr81yhrICc/QAWAbeSGPJQNFQAaerdENukky7i4z6S22YexFqt1VqEhwEiH2l
JeO1nXhH3RwPqUbmTiUyk/Qi1u0ambkfH6O5GINPj5FnDB+XTgS4e2rnjVhDzykFON9y6DcGxOIY
fbMbEvYzfWKe0fb5bo+Ymvierwm/oERgdyurdvxxIc5HqDSIgnmImvqRjzX9PAjXJXRfBwTb9uND
fe27/fsd97CFwy3QLTzOJxZOTTiWA8al9UPTzv2KqXobx8jMLBYPVLidvS3JO0QHSfiA0jcfD77c
qjeXCdOvLiFTOKY8McvqvQtlOahaP2tiv5BI7iLt4eMhTl9ToeuLM5XnWVoYtU79uNKlOxtZSevn
KLn6qd3HIvWNUh4/HsY4veO/x7FMm0o6ynD9NBdedsg1UZ21fuM1L2HhVhc0k+NtSXLyRuQOMUTu
koZClXkzx+gr66T5xLv92yX659VcDsFwcU97XFD2KEx8f7pIBQEdGenNjZ/aXnpM44SOXF4NT66a
pl2Xl412FrKhuo/x460GnGcPIaUHaKW9e9RFWkHMzrP4hT4H0i7PKV101BbtI/qfe7aDGIykWCrs
TYCinyjc2skvROF4PokghzlhDR8hY9JjiiXYSQ3f6OUVYr3et8KQ3V7oXA1puRuTOfhalpRluiQ8
ejqxlRzGEcjfsJ1SDdylgWYTM4m9HolkXCsbvb4dlFcu7tstZDRWkCnJ62pJ4mr16KhSLdsqpzx0
k24gz0QmL3GSRl2q3WsoBXa6Bz2dpdOTnVOMNOQS3aFraDT3lgkr2Ro67wis8ZMXy1renNPbQeUG
661jEMJ6+uSVee+yI2wbn1DraGsmUUrugsI+ROi3w6xVKBBZkRf79eiOxabC0uU7RQOsrbb0lz4W
3/reArLdWx5KGNKNbJr4fpvDG2fbrIHKDy/aQbD7DZmQOWUicRr+sgKJRCvMCB/DpJiAUvZ7PiIC
q0iNCkp3f3385L/3gglHIOG2eQBpR7x+6ljRjyTYZA0TSKt9BY3QXYRz+6Xus5ePBzqd95fHG4OO
R/WV/7NNfT2QMlyPKkvX+BA9031BxQ1v25hpE/FhzFpZr0iXaLOHhOfgH7KCM3kwtAQyYfBiWw6v
9+uhdbJSjIr2qd/GZfpSt+5FJEfjgfCaz2g1p597RrKR11mey7xqvRkpgMAMbC+o/LlwrkVfo1XN
7DuyHZGm29dxUP38hy+qhL0gHKixrgEn7PWZIesOCpXqja93sb1tLeds2TPEQlJgqowLGxtqhz/8
40HfeWQY1NF1h0yx5W6+HlQr2wTSiWp82lnphljBI831CTT3WHwy0nvTMkQLbpyjCwND/8liQSh0
g3VaN77pVC/hlBJho2YfVuB68LDACTUeVN/9qvW2WLd5+vxPnCgkDVZSjumYp4+srF0McKD0sLm0
q1yIC/zIu7YePznLdx4aadoL4MLFhst4r6+n16M2CACf+eUMhd2ci29woDflBHxQZsaXyii89ccn
tsRQn05uEtgB32wpKL6cMoAMo26ormkQYFGV3CMZXJtVe4hij9l3ym6RbEYbjYiXg8TvsnXNJnlw
qd3Qny53dOvmQzRV8hMKxvs3GySRDkzBebt6lb1WuRQRudmBvqPw6a1qd/pRec/UB7MVeRYLGLi/
Fp7ZrlTntp+s+t69DbAibFMAcYD+8fo2kAiTCLB+tS9Uctt5yg/y6YgD9hJi7FOSTeHm45vw5jXC
w7fwiXiRWLwhNXk9XmKWGEyTKffxI62jUjtKaa7qvvhkafPmVjMME7xjM/lSZT6dIgja1YiXcHM/
bHWiLd1K77642IfaT57i905nYSF5jsM6lEv4+nRCgibizmMRmpf2nU1j2lDimir2J0/Je6cjdZBB
LL15Z07XnAZOYitzkNskCW0JVyzlOk3cfXxr3jwKCzUKfw0Nfpc1oXmyOSRdd6jGbs59GhNbARA3
173jgPrUZANV2MXTvzbc6Tp60hXCAR3zlUKjZTZXYLRW2PagN8dAB9pP1tTvnh3bBTbfFqtrefI5
LCIq34McGK5q1myP/YCuTERUWRa7aJbaTyab5ehfLaS4mKYNIkWyvrU9cfJgTBSzVKPnua/QcY6k
fIoZViTdDYfYnmna9xD0NVx/H1/TZbX80agnb3MvK7KXEar5hgXRHGuoMYxb2m4+IVXbj4d680jq
sKXAVbF1YHEhT7+Hk9RClj6iBrjqnZGPdF8nf9WXXpWX/qxWvLllyxC8u3yI8O4ap099KJM+C2ao
PMD37J0NQWNtas20U8b0HQICmM9PLt+bUgIrmT9HdE4ektAjJx5vJiOWqGFpfAxXVVNhYimGH+gt
TcDuTpH4dklDzlHtXrAnw376QH79ZSarvZcIip1O+2PIaaHXWs7Pk9OdOPHLx1f/zbzDgSKFZImO
i5lqzunj1RoFmtW+9lMt+eZk44Wy6kuRRDf/2jAnz1Pa95GU/VD7sq31DbnKGE5GxLe6ij6ZSN88
uScnZL2eSMusIQB95ITieX6Gi7TNB+2K1Fwc2+Nnd3m5i6/ekmWsZcHqCOZuvkevx1KODrUha2sY
91CNC/uY9h64ktS4bF1xgUACAky212MsQ44Ibz++pO+9N5KFMrQtpgf+dzL4GMdoI3nE0F2BDZPu
8NRi5Pr+r42yHMUfcKayi0csGHrtT+4Aa8KgQZJ98ol9Z2sDucsQlBOBY3LNXg8xYlhH02ZVftOP
F0OpHtDA3hptcu1EwZ1ek6ctPJx1H5/Xu8slBGhcOUbFOHzy1SBPxkRq6xCyCvINGQx0hnm6pcM8
H0aHVUwQ42SXrbFP8DIfAsP+8skBLG/W6cPDwpzzNiyoc8byIP9xZROchaM55ty/yngs6+xei3Bn
SnIEjDD/igDnwa7iX52ZLSkqxiKmyDcfH8Jv8NXJIbDY8Gw+LhwGX5jXh0CfyZZpVVR+KZrAn5vs
JZ6NJUHBWTVLS3NA4IRaDLqSAkwFoE/5+Lu3UUz460jBaUNVNL1ppyDyjbo4C1sy7PDPZ4SzuBur
Io+zHtP0kBHR1BREAjblfOmJIaTTo9219C3PjVB9m7SGrusozsfRS/2ua8tNbSSp71jIvA1roOGo
tEOG4Ol7H8cUZ8A+rQutLVZYAm+lhkFAaoC6YpZL6DQhW0xWeqcIOd/I0r6G5X1IojI6izw8eqz0
jHWk8gtsCt3R1tMMQjE92S78AnUZDUlqnY3NeAzdGGNKhEXeCt1kneNGwDqX6hubIiGeL4AcSRTT
FdLqOxlP5g6joTwEs3UVjZYAZh0X2yhVxYMxozDSy+C8zhvlt7OWr1q8gQPGod2ka3Itqz6ANoTz
kHapcZY2rrZUHH/lwnmK2/TSKqZDrAEuD1uyKYyyEee9YWiIR+x/fAkPCBdmpYOrkg/yybuOxMfy
iLOo/E4V+MQUqQxRGN3obXwdesktv/XJS/jOdxnkIxgSZlEIuac1O8d1iKOO6sovepJwqoyWOm17
aF/pmTvTTFVd8ckpvqlN82F2FzYn3RE2SeJ3GfGPt85uomxKW4I2y5kU+Vogv6aCnRAU62CnKPCg
1vwlDmZvW3niJs/zlwpaF4dWXCCZAnVdkd5keARTI+qerkRXFE8gfK1db8gWWWpG8sHHr+lvcu7J
awrklmmCWcrgVT2ZICcXsb3nhZXfVvnRdaqzftS6sxk8jGtV7boBYb0Kkhk7YW3+GjT3zm5U/8lc
8c46wRU6KwS2J8xYxnIr/7xuqracrndKvjY57pEOMn4n1hFii0/OdnnITk9WQjVllcYp0/t5PZDV
VlWvyrH0zTR/lInYUTn4ZBP0ZknNM8CER9UAcKM0T7eqlB3rPiG4xk+V+a1VTbsG2/gtK4nBjZOY
/ml0AzXuxmlpUn98K9/71Mnlk6MLYblgi1+fXJEmmWeNeuknbUxannjJquCLaPPrKSquxWKYKJLh
4uMx31kQuazuXADXpkPx9+TOpS66QL3DEpWmIE+mYL6rQYw5cQo7OFCfDPbepaUjyO5yaVu+KVP2
UxaUAOUrH6ntNSKcdG332GsteV455TnuuzurlndJpD9+fJLvXVjakH8HfLMgOnlqhJKUAGyjQmkO
mqvdoiFJ0DPF/Qar41ZMZsayLL3/eNDfpaWTZ5Vug3A9MpOodevLS/PHS5EObd4KPmz+AHTiQKXg
aBjUXexWPFkp9vg4nBbWd/4UkzJFnXhTIMIwQNis8clwWRyv3tIdgb2kpnkdNpZwV51jwacrme6b
5Nm2K4r6GsgXjYTTQlqEabbNnZOKJy/tHpxqtjbVbHyFTQPVxPAuZyfVfKiNESis6EdlkYBF+wfX
TeqeU3BdHInkXSe4l7dNi93XcRDZITZAiBzXdx9fHnOZl95cHmriVIPQyDj2ybwlMltW3hiUPrnl
LKYczV7hV7N3VQu7by7FmT314P4C/QzyD1EQmlk/ZlOxSzFY3KET2XR91G4d0u0EID24kSUACm3x
YMf2g0SgtYG44O1KidTr40N/58PkUcJyXYt6okXv+fWN7ULid9OG4LFSjoSEcTxwuRCJKogaR7fi
rva1637y7ryzaVzKCRRN8IBKj6Xh61GzbBRmg+fGbxQuy34kN8vMKCViuAKPllX6DnZgvvaEFuyq
DIOvbbCzSJKCSLTA+ipc8TSq7ls/BGql9PkmqaR9NtZZvcVPqH3yJX3nq7QsEiy0XnRJPUjUr4+2
wi1RO7i+fJ1Qq6ZLvgDUIgUMps4a1tS4/GcOk4BF0pAHOqp1vlcmmWQf36m3Ew5VEdYqS/YOPefT
GXVMcD0RJ1T42pSCjNMvERiBDZu2EL83xeQd8W2shUud6+Nx3+4fLL4iumNTCLI9viHLjPTHuy+a
MRYB6Sd+1i8aQ8MjmozknanDUw6wMYjueEpXo+gvkKt+PPabb/HJ0CdfESJOjCgnMo/y87RPg/Ew
lTQCiar/l4Y57W25g5lFTp3yEnjDRZH1dEnw0pafFY7ffPCXszFs6unLLbTk8vd/XMhQz2VvJVxI
NdrkWMu6PCdFOt9+fDLv3y+CHhbti8kKcPlM/jGMObu9dI2kpOGY7szOvoukfQmN6WnwvGtE8xFO
2/C8buq9iUfwnxmcD77pOAbrTutkPsE93rEZCBm80qAmWDd9kPycMGZCEfxRk2IZJpCy3OZLMZWH
T8Z+s89cru8fY5+ceEKKGxYYxg7jfie8bNvIRXLBpm8i5XIYvoBE+j662hdiUY6Yaj95Ud5Mpcvw
UJcRINAqoX35+rrjXBtnlXqFP7hPEZyIJg/PVX2FpHLv2N4ngy3n8uqLczLYSU1k1qDroH4EB4ZR
ZnDNFUlIgA/JgsMN8vF1/Wyok8c20FEBsDUsfJivYAKh8zL7GcOtSXftnxlJGB6fBYwG8mSmsey+
qqXBC9J3jr2tJCpker4jW9l5ujSl+Az9/e6ZLW1f3kgSUU5LgjnSAoE4BU2q1/S72CQNryHyexc0
ubnpRyv75An9bLyTJ8RR6dCbOTctDqtrx1AXbVMfardb48XZ/xOXknnGRlbO237aEIXbZxpZEhS+
ESPpqVz70gPu35BEx/LwM1XMmzXp8jDSIKR4rS+9lpP71mpmEdDx4bwmu0WWgWm3kZe9123bej4A
q1ilmvX14xN8+1VGgkM9UP7WwpgA4l+/bjYJSHoH4dmf+phASqJI2yB66up8a4TVAaMQGFP8eWE2
bYvOucuG5pPN1TKVnbyCrw7g5L3ooScoHUKlX8fo5zK5t2k1Zq66/fhE3/lq8Iiyg6NkTfPg9z7/
j+k8q+Us45GL2xpGdMbaHGgjathPHk2Uk29PhyKhy7qMlSCtwOXh/WOctpuZtlPWsIB5HmOCKW7R
xMsdKwLMKrDglB7dTNWoAGBPzyBhUWFQ8gM8ElsUv/S7VKt/uWUFR881B99xk+bw246Pkv5u8fCS
+NrsJ7M9r0vrIhnNm6mAZp0gnD4MBuwEFQttFQ015vdhJPrMwCkemNVX6lPtcSpDz+8od+/CprDP
iVEBdWhRa1/LLi0L/MQ856hePIia8B79dsjdX+Wg41TJIiBOQ7wfCu166K38PGWkTSmhPXpE4xm9
5W7mAYaYSrvd0Hr9NZShrSJXYT80hukXDmdPBufPqkvtyzqwv4fUtzYj4o0a+P3KybuBMEHtqwVf
4chNegQLPd517I6hI4TzyoR6sx9DrA4zcb57WWF3M0VWH9Sg9bBZunKNr/68n8d9ifcNgoLGdiXr
6xsgPq7fQ928su3c8JG7YmgG57e2BbsmibU7jBZKfqA/VG3/RYGDW1nI3p0A3INRARyUkylIQsbU
gS7PeYgYF/et2R7xm3UU/LTpAlsDVJx0Dm6iQAyYK5PmDNWLu655w86iRpcrsRQPVZSmLxpshTNC
PKpLvWHpidkHSFrYbL2kI8E5NJOjC2IY9ol9aHR46DZWy4MqwqOhWfR+8kwdYtsYQN0Yd9YU/ghy
BQpB3cV0385i0q4xTkD869z0uSAK+nKYmye22RBzQZla1M+Jsp47H25WgrgcFgEioa2NspNvIEb6
RbG39wwLJ2Vi7IfKXXuEhawJdbNgiSZig/7D2muyuKLyzr1TwRD58dg5UMxL8X2qyIhYjWHSn6Oy
w8ZEEvwuS2AOrOnCq23eRGeqiduvBmq1FZpduAhObvqYXQhim+3yjHQBkjKpJeKDrZttEpbfS7cl
kBr3zVq5St24HREhPBP9QWuDi0pO+r3SQnEWkv94DYmI8MayT5xVS9abNtnBUbqaTWyBrR5F0SRE
5zaAUXXkPHArC6nX+2E0APHZOGgoHzeiWBnBtPLMaGU6YbQbcFDd9AT7+s5MdCf7Mex55Hmuqedi
u5yr6jynVXHQ9HEr2jbxgbBJfr385ujd3shV+UP0ssSSJG7ZR6ff6G3q4HqQMh/qQXY/IqvKtwm+
mwCadateBExjfNK2As8M/EW54Bm0ZJ0m/Zd4MvYOBYsV3mCwGeO20tQanlG3y6JOno2meHCi0Tiv
dQMBbQXiTkGguELd2+A91XY9nnE47T075Lrtm43Rs2NblRN27WL2Bj8zaryqiabUkaDAH4TbyC3B
7h1jgP/amE04YwFCJ+qH7oROmG3PpYMNkDmj6cELESBMdkU+mzsdevRGuKRPrSuzRWtI6KDpY2CD
sFw1o6NvnaSsrjBEDxdO7g1nrcE7szPA5G4h0bZ3UM+Mgw0yHrpjbsfPYxlcORFWo3lo5bYcbFiR
eqDfaAPt1ZUqmckWPusxSNRhUO2lBSNzHdQFfG+NFNMqisNtVXszft4YgNoKGJNc4nzD1i/TRl2K
QtymFob/jh20RxXmPE0jYtkroP54aEkRtq/SPrlGc3yjDHtHpvs9PpyfzVTB6fW0czJ5Lt1QhwUK
T2SuppVDPgMg+Sha9w0pijP9fp69cNO7CZXkLDub0Mv5c1ueuzK7mRf+gxs3JGPirdmw//iOsKjd
SOinO4xT9wDYum3NwmeNXefabdmGwLAjdzXqrqnZ/cxdngsszwqjeHgwIlut+eR8MzP+s9c5vxio
X2doUrt6OA+q+GvR2xtl3ZMbiaS6wZ8l8/tIZ08+uFByNb26VV53l7rWhZZDAUm78ujG2AA1G/Vi
fTt09hPYQSK4pNoG80RTGrQmV8YgAFLrAl6xb14Pv0Rb0IdlsXPd/qKQ4RkeJtjyniICmVrUZoKv
BLA5OgaFWAdd/pIMXEDvG1CrdV15X8nI2lHrPpR29AtXqZ/k7UWYRecR+NDR7V/0rPg6KJv0YEOd
zam5FEtZxUvUn4l15xjaOV9/AP49eUaCwAr90gofjAUMYQTR/VDJCyt1IJWqpAbLVlwDUN17krkA
RlBxqxm86emcf7NgTqnJ9Q1RXtErBrQMRKkYtedogM+WSgyDRr6xY+MBpMWNnY7lgXlm1bvuI+/U
Ywqb2XHS7ZIT8wS5cYWH81xvGtcPvVsZyB1eO/dHXqYXXS4vms7I1snA46gabT9l9lkXCGNv8R9G
GA/XCdSVTW2LcePozRor6BbUmtgUHtgqe8J/bruzb9ftbVqML2oCy///qTuT5riRbM3+lWdvjzTH
DCx6g0CMZAQZJMVBGxglSpjnyYFf3wdZZVVSJJvsrLfpNiurssysFAIRGNzv/e45Nb377pC1I4rf
bYQDs33GXTLEZzM3UIufmQaW0ZqwswXdPZ0PVDB/frwMe29bTXWPrIOL2pCF30XNKpCB3SsTlTKC
N9c2YKQC6F/pvGjjzaSJG2L1j6Ex7non/g/21A6zBctoDAUg1oG/r8yE1dtalXXUDab2YInhkJeD
soNS8G1uKnbzSgNzYtK/hDUEOLAbH5/4e8vcJWpua9R+KK8v//yXdaEhoprUO+WE0bT2jjqsWH0e
GXDzPz7MO3ujJX/rYqlUsVtdlgSjJBYFvcRyi0XngER3m0cKOd9ms0DVPz7Uez/lslNhNUBwS7Xs
i7KSAbsy6TDCbO285I0YbMDKacUjmD3kfEVLl0RHhUKttXI+awQuf/RfNg3/PvRlxLhkPhMNLN/m
lE1XYUxB3WUavAuq/Qgncp55Q0CJPAyG88kC//3v91/nfLnXbRHBNJDJoU4H7oPatBuzqDZ9XZw0
2f0tnR6blWVnRi2cISL2E2RGfr9i5GymsiqowygFey9dPbNmX5VO/4nv6p16i2mimV9EYfyOlz2J
UCtVa6bfvQUx4Fnuk5aN9GD0XdSmkPjsT7Ib79wG3Hv0UsHQ4O1zLvbuaZSlzGGXfH8z8B2rA0+e
2Fa8anqg5x9fn+/sxBhrWypIeCnphF5cnlPVDrFk/n6LLdC8qswcJWYOyo6ufrz4nBBAtLNcO3Nn
fdLIeGev+cuRVXFZ6VYKbk7Yglu7dfZLPytwjO3HJ/fOdbhUJXiauS5R5suHWThjupljbgBz6q4K
a+foJ+COvmnpnxzonctjMTpSSSIsbdiX82PAwBtsLdzkTto8a/VdM6VvpeKs6za8slvrk9vrvcvD
Zc1r0U0h1X95e6Ewk03Kem9LE2fVdNYGfocXys++vXd+oGXHojGegDuRVufvt1YTZzOgWK55muRf
myUsZxrnj3+gdw9BkZryMYN/3Mm/H0JmBSwBwSFkPB0RmuCF7pyH/9kxlovkl3dKqMnCilyeEIh2
VjTCvC79rAz+zg/iagxXUP7if40/W3a/HIIcxlixwS62nSsemTJ/GypjF4npswba+8dZRk3ZOhFH
v/i6Bok3VFgcp4C7M+TJt0EHSs5Awvrjr+yz41x8ZbYRDrWJOGpLeETx5hRAuOM81NSYPz7O+z//
v89nua1++d6UcdJJhXE+TI+eha2flRyq3n9wDJhrf47queZl1LwHH2a5wfKCsIN1H2i7GhbWf3II
emWUtKDpXFYHK2dyJI1ySpKdcgDxej0Mxu7jQ7zzJKP4RcyACVWTc7l4WIrBJS/nUoAs5+ynEUAP
yaNvdZtfz+5nDeZ3fxSbjpFOGVD9S+cIVVFm8fMDCmaBgLCJUxr+dnqCkAZ5Dd3S+PEde5nP/vWH
V90ydQfkYFuSMSdXgZY0OHCa63glEueT0ul757OsvpjWtJkQsi9epuBoM9MtBcfqxHlu7wAQP3z8
47x3u6DK4bHPaDg904sfp1SbEqDxwI8z5dfLPqcMUope8SdpjPcOQygCOYyNBPYvemJQ8jn0ZF4y
ug0+rJQUzUg2Qhr/+Gz+DB1dLBuJ3WK1FSa7AIJrv/84NWB+FNIcp20bFD7OLuuUVarcl9l4cgPr
Vq+U/TIIQOiYra71Q43Nw9TY5061r+b2VWSK330WCtbeWcvyDrdZs9NkILF/8ahAIjA7QcZVSa32
ppwoukUb5PSwIrCLVuZGSQhqoTDpGnNvUvVQQ207ti/A2nGiqNBTilX6PZ+Xhc3sGcgmZ83dphCA
WCUfitG4L8p5rdjprtHBuOunwTQ/eWu/s0b47QwudlZt1NIwd9HNZFDstfpbZ2hbOFRHzWjWhtZs
P/4V3z0arEWdsRQumsudVOgCzbYr7rC4iX3sUAC5PSWqcUv8jN3PemnvXZksf/51sIv3RS4ZV3VA
lmxFREnTwcTYg422nv6TU8K3vKxWCRteXJdFlHatIxdfD1hL7uIVcKNtSDy8YsVv2Z881N8/p38f
7eKxMQyUZivwriB07Y2tT1tTeYy0T9bA7x+EuIO2hMgY6//9VgsGu87yirSHo0xrpTgLsFxpU39y
Ku+9PNhG/Osoy7Xyy2sWLI2ANAqTZ0oCT7hXcwd7mIqoavwPT+fiEq/IEA+TzoEGHbxY/j3TXsxa
++T59O6VTaBHd5iJo0Z+sWPhBewMiDOWxUm7VcafulVvSwyuVIVWSu1+shV797v799EuR05o8cdA
MjlaaCAiC11/Zv55ciDL9X87o8lL0V1e8aQpaL9dXgxWLSoszBMXg9BWJPY3uWN/8t29e739coiL
K6HtQ0cMiuRKsDWf4qtT9n4EaOjjG/Xd74wBdVbEvHGJwv9+vdH2iAOaADCgpqMZCQYcynUl2Ct/
NvT7/oEMGuoq//WXXGQIpL6wbF7tHZ0piS1pUuFJaih0809e8X89EsQHlS35El/T/lKYKrTKFUnM
+qswrY2u1/u2pZFQ9zcJRbGPv72/vuk4FFNVJKr1PyfTf//2Bq2K1J4Rz22g2Bunnh5JCWwjNTop
KWpa/ZquZpF0nxz0rxcGB6XyZgngmSTEl/P/5RGRzi54OLwCFPjntbCf3DI75cBhPz61v966HMXk
fWTRg13Gi38/iqv2RJtzfq8RkwKTF/TJ8nUqnkDSUuqwPvnN3j0n9vLUqZmA/0vAG0RiYoY191On
pL7KPEam0FYb5frjk3r3MIjOl8jaEn64eOiNBsaS0Ol5QkBwGjV8U1iQFKATHx9m+WN+X5WprMcQ
x4MMELAKLr67NNUC7FZZQVke/FusAcilhzHfDSCSQef7Zf3P3ebf4kc9lDn/uURC/YaS+r9DTG1/
lKfX/Ed7+Uf9P0iXUl0Wvb/8OAu/6p8wqeUU/td/n8qmi/7r+Pr9x1vJ7MKvpKl//rv/gE1p+h/k
G3hHscUhHvfnq+ofrClN/GHwLCFZyfKMXSPYqP8qlj/1f/23of2x4CBcht+4IYFf8EP/kzVliD/o
x5CmEAtZkPG4v8OaYgb6tyuKTZe2VMUYOgCVqFFLunhMi8mqtaiTGT7pcnB2NNVU5Fraj7g6QSaD
QJl4UYIZAnj9V7WtnqNI2VvWaL3OijJti6h5M9HDsXPrbwHWwtC3pyrd6TgtJwafvN59oee/5KDV
rROoZxqevm7Wt7BNniuzMm6gpsFMaoglpUCqY7PaCNmeyuynrqMG5u0erDPhxvdQhkvsMQeR7uEi
5veLgavy8gScI3FvBTexC+//rqQHHrXo1BgrL63kBqC579K88vBBM0iEHvUYTbF7jPMCy5sxoD6h
C+Ah4cvK5rHO52OXpkd1jMLtTBQ5LpRNYhXo2mxoICWeTLzmqS/pWN+YZqQd7XDaiiIF8DqscgTn
fZN96ULd3bY4qOPY+K53fHlB06hemIfJTYtXmHkTGxMIeqaA5qraVdcdfpLcLt+iWH2rHWUHQmpG
VJs/2YNY506sPtSIyTa8uEEnFwa6OtTIfa94U94oG2CqT02t0+acHwDA/9AjZbjG0vSAt+UFtMsB
nxVyuER7K4gtoHKKfDkp5wIQqHCr9nYwe2NfGR18phjwcmsa94qTuIeGWW/ED1uA499aq9hNTvAj
V+Grgp2R3tzWR3wwRJDz6IECwiKLaulS9zQTu6b2UakXb3bekAAYE/su0rKHqLnLNP4GreTS6+Ja
3seS1Q1QwQcYF69gTeniJxtZKpCQGz5mrnbzBiBhvtLLGZS8Q8BEiZtT22jdjQ24xB8msjBoAFUm
m6zKbysEWlof7qIms9YRfWO97Gzo5krtVbTNV7HI6ACPsF0kuVmK+Daj84L4CyDYwhN1r3ugab/S
+STdr+Abr0ZwKYjuZDg4V4pDObcjxRBywugTZo1cxeKKcXLDh8iMt71iIiEq94CnES5UzS6InZM9
zTc9oQpo+sN2qs0ABWmwGxenoUUQnUQSk0Y5Xsu+Qh6hld9Ku4C+3IHqbubCwfEIAHilDYH1ojkt
iQWlZBrPJV/igULst4E8R6V9Ttr2CTsFrTnV8PS2v8KXsuUS9xs6WhjvkgfKPRP3RlZ/S3Cj4vSZ
ET2bivGiQHXlL421rDGIJZCLIGn3Eq1K2kGWRgLAywzRdnmTRcFLSb4ucKuDU2yS+alPNd+NorUb
5HviCJrfKnZ0MqP53DKduAscNbhJmh1oqWLl9vMeXOua2BQWrLz8oQB3Npk8mNZ2u+CE3a+hLVaC
u1Y1GeeL4xdziHk4hfCH+FGalUWuYM3oqZ92Wr3CzzDtLB45O9O0x1udwT5cfFXo54COt/qg3meF
te5d4cko2hWSzrpo7J/GrB8JnIQnEJ6vJhmpE7xsdxWUJycN8Qln/NFW2PjGGIKVcg/BcB2H8KRQ
5hXrJM/Vu34GRykTpUKbaaTXbToGzHVye7kSOVqI1wHivDeM/feagFVvQIuqGnNruTV2URayODcJ
PLGiXDRsug9qHYOv+DE08aGPolvGVfGATNgJNfnqdhEKL7Q+oTYI5tI036BJH0TjqgN866IgxfTM
LRMW5BIUBm5d+VWtSW452iwjIkrdrq4whdFu7b0EjvrKaMcnJ5mvk5EaSD+Tsp1m+wCc9Bn8H+Ry
ZYHHTXdDOvGzpgpuhwTrkRLGV0WpbR0LK+SUtRTSU+XayTqvNevRV1x7/ipS5dDp9tcJLr4UYXxq
8gJHoZmP67ibXtTY9s2OEVDIq6vJkN9duK2pUW5CtEqOMR+VKMoxXUDbb0pzF3btbdyPMVczD/mq
Hx4E2YEREmtlfQ3Bz3hRVZtH2yJqpDzLyNZXkZx3xE+8SLSvTg3Msx4eJMZT4jdPCmn7tUDIPPXD
MYlr35kyD85tjThNcY+hPfanzCiUg4JCnJaRJDCCYbOrx3htwrb9Xg4q44DjEHK7jq8wfaOV485M
swHOB6zsN+aN2Rpv6qB3V0RpNL+0te+tlLpnhY9jOCVHXaR4vPrBhZ5hbRtedXE08N5rUd0wZIZk
YaqXqcPa8EjAnhMZvtZufzWQjCJio8HgVdHc1soW0Pz4DLu5RfUXuqA/eBtaVn1jNL1Xym+Z2aE7
DvMX20XqatsvRVENWyPurY0zr7uOWvJKa9kvi/iE3OBWVVqAtNbPsMLoIyxGvQrXOEB6IwuDTM1P
k8FYrJ7fKxzrXly5aKBE9CW0O3VbW9b3qe2ajWtOxr0Qsj6HBi/VHhx55amdE+5xKBm44Cs4Xl3c
rrFiEjqrKtNPTDteN8sF5xpR9ch2sjsid4SlIxTAgHFen6wgbe5klCinMI/NfTm04hyODuEWZADX
HXvl2zoLCgIuCtkkl+jOc6RKiN9WPxvXKoDjTR5N0VMF9nPv1nTc63nWv7ltEFxnvE1YVaTKqp0k
Fy2WBbVhLW3bRf8UOmH52qDSOtQEAde1avWHNpJijbg7uwsFQ2dhIahyiiKDrK4l2R2hRg0HuxIf
Mvj5iVYwIJM15q6Pwey7scDepUdl+9N1COsIELsET4L01TIS5rm1lrEtBOM3Xd7gsNCnV8UNurfU
JSUuk7x+cPu293le8PSVzSGxiC7VRTKeRThHhBPz4HuPTn1mCNpQ9zWEdj/pmBfyiF8WR3AQ1ZWe
Nu3aoKF7wylEhzBXDMkto9lvZh7XR9Eihi3+lHa9mgC0FTmQNUJtGq+xe9/kWtTfSGxp6bqpLQgw
ZtM051G6yqGtOpxivWZuVWQwIP4tgzpxQjhXQWaADDcOD6iyQ5f8LZHZUYHDzPMpKtdgdq3nmHrR
ekiTaOtm4KayqRu/MVugeKwdy20XTiTxE4C6jyVU7Y2Kt81LmBIjs9cIVg0xNrdNN6bmS1prJCx4
RrYZ9J15i+ovxvYhrFVRngI7vQqITOuBb/FGc0GAqFKQ/adINYmVwtDGmFpX9kTFu9CyfdENGKoz
ecr4pk1n/JrkGVJDTDkWsVKtGZObvs+hjHTMi/dhxSPK/PP77SCai21AlIxStLhmCsf1I1Pfdilr
h7FJr5028W3ZlWda3/1VhRYrG6IELns+rZI04xGW9RyFu2iFYCz7MgXDYxugNsN3EXodFsV1j0tc
L4pwU5YuEGq12NSVVt4obnksc2fnWMaXLieCu0IIcZbjuE4H6+xGV6PGDTgDvl8ROfLaohAno6Vi
m7vYrhx5W2N4E81RLVOWoWPgIy2t+CqzctXqSvnFVATGL+bjtGmPxQI6KmOGWYWbUYnvxpD5/dEK
CU0TdIY0/zjPXekPte2LUvpqLR4Dqzrls80boOGpWEBLN0dY+ik53L50zzLs87WlBVt01mvHjB51
q6mv7ZFHKBWRjB+8mJ4RtD7z+r5KrEr6fWfuNOdnbZnujc1AxR5jE3cD/99XpXCoRIND9OKx9Rs5
+Y3VIWtS50PvPsg0vEb4uMl1q12DfR13HaozM4AnXkVjyRdCf0AHOdk+kblH6c0qMWvRdjLUBN+i
8PEtQo6ob5iRO9idPXpmHcQ/3JHRm8DFMtEtr53uUY1q5Vp30mNhxvO6H4PKS8Kj2X7RW+4BNx6O
okuvAe0fdHTBq7mEO61l6T2ziNHK7Q5Tzd7DRttaqO4hUyfenKKb1OEHYEJPHaX8SrE43hpivlIz
hYoAur3R4ZLqO7dYYwlMNzDnCT+axcEYWJXzVgOo4NVF3jHy0vLyaeQy7rkl1px5srFUBOjWqSUm
RPb5pp2p5dvETgWx2dA04icIoPp1Qw6x+kcB6m8VG/5/w1AvQ9//Zwz1Ji5QvL/9Wh1Y/oV/lAZ0
9Y+lH0nB16YKQFGRzfe/SgMmYy3kLvCcUHA0tX+VBmzxBzQXQjoW7UzSxktn7p+lAdP9g9YwMZcF
Q2Yzu2n8ndrAxbyLDXPTWbBOzF8TzWA26qI0wDjzGEUd88tJYZuPcRHWpDhbg5VqQnTU8WbZzF+m
Kc76lZh7TAVlrKJ3ELMon8KR8/6kPPneB7KMpSmt8lUBWuNL+bU+CfDP0TrLVniQDAoSlshS7jBk
0MgwoEm/Thrqu1XSMQWM5tkpSNqZevnEOFn6isBK+2yY673PQxmGNB8B/4X6fVEvrVo5jY45Kb5Q
zO6bqnSh9ONhRM1euYpINn1Wz1+Jnzu1J3RSvfgvpHrGdM1ONSw1PCS/XFq3/6gD/sri+r1ozA8G
8Zh6MUPOgLhM9TLpJBqlCEK9Nf2oQAXj1+yZeZRY8OtZCy1ruqyQstxYCD8bL0tLdd0Qiui2H3+K
32uUy6fQGMwiRwbuRWUw8aJGyd681Z3K0f2uG+onA6Q2OW7QK/1qsifNBW4xhveWYkbxBl8rzda/
e3iSo0RwhG5xfzCJ9vtF0vUFo2hs8PyCgXK5Yrs9Qrh1mljzRW9pRyJuKSsbE5iOF2X5kPofH/9P
ZMi/a7QwlqylD8FWGscG9TRn+X5+qaKP7qyjg7fnNQJD49VJbEMBF9mXKNiabnx24sGZGXqZUGnB
v5x0L+jt6gE5DSF72OntyxALhj0++VTLaV98KmKLtID1ZfaQn+X3T2XK0A5Gl8UrUzXac0psXVuN
FeIRn1o8Dhtq5PU3WUUsbpig4ProtSw7tqpLJlvaPbNEH38gjafJxUeifg0Ix9FIY1DotGz99480
N0RdurZCtV4w54BroVEFnXkxiutejM5w5jkQAgZw9PAsxZTfY3MUNK/JPmFGx4z4TR9zQDoZt0Xm
4bIoDK/OU7SCco7br9FUWOysylpR73k6Ud9iFjKcD2zD2G5Yfac+Ou0UBn5C0SImJ+BEo29lNvuO
vtcWWYMWW/Uqs1zlRaL/+ykGlcGvsXZygKQ8fFFwmsidfGRPRucPCgt1VhpWZSQUU8fsycpDtwAI
UScKNsWyG45T31nh2nJqk+20NHhbR+MsQB4FSVXtMA6xlu3CuK59i0kxVr+1Pmp+Hvf2fe42jrPC
yEW8ngEE1/EKfdJVTwvmjMmOrgty1kvBW+IG7nm2jY65kgxSnidKUNlPqqLZEv/imPwUWY+oDiUN
/s4Srw+6Toamwk2KZ+YWaEp5zyBqWTOwJvrl42st2qxyCNgZIAGhqjm5FGNixkqYBe6TPNr0ncZY
Vgs2YaYkMUsmUNj1LK7TsWEj3Td2vHNjKV6lws53W6NfS1Yw3xgMChhQZVHOFGfJvJdVtsAyQpC9
OoujW1mjet9GCkWrjdY3AXinfkBrF1k6qeVAM9iIj4GbGqtsBiIWDxQwfUx5nfQlI21Iv/mnqj/k
KUblsNHi26BQC1xKljR+LNFwyPNzt2oa3WLoQubfZ6kZB73u7ORNKCRCAitWbuchqNYV7azBN2zs
dZ5qVLKm0JMV8T6kjqzxg4RNdYttFAd7ErAH9Ixq6UBOCdFJ0hZssgx2d7qnGA0XTDl0477vmf65
DuP5+8wf/gK0p6nX0xSiYme0cEAK2derWJ/ukBJQCresEB8eVDOtu88MkW06lmi9067LWUleZq3F
5GqnYeMNUMDYFvWWuIuUto6w3VOTfQXsxW3fOQxrmyL8kbJt9hukn4J5EnkjHbxlvjqmTutnwKoZ
t9D1gf1jqFG/Ld105Yb5bpgt7Lx9+1C5QGEoJRGmiw2EdXClH7QUz1iO9q+Wmwj1gLVyMn0zdlLX
YfKWQ+HR9sbA3gTLeyjRKdlUvHuMKrdvEIJXIOQz5cjjklosluitYg5fsojkc+tk1b4y446f3x2o
mrFXDE+j2hF3HdM712jVpxyxjXmgkinTLQMjBWDNTNtxG2zFqIXApzL8itDJsl48hmp0nOx8fuUp
l5+ppZBWorzP9Boyx7t2TKrZzzJDuRsk5dKtGTrWRnTKc5WJaYeFi7mYfJwPyNpoNxv6sUwpEVFu
yO1lTUS8Ndc9xhd5LiCFWwdWyISYVBP+JKA5PFxbJfSqvOtBBcfh3q6n58DtlHKTarMIdu0YHeWc
vpSBLNa1Nm7aRBqeS4Gh1qYt427dLjfaXcBmfogxKKPZRWK4ygoUrMaAOHUftJrCA162MG4j5yoG
E4dOxxRTsRKD7XVCQ9QY57lypEmSMh9mJfGXqlcVvmq7ketZqfP7MqUgEdSdp1SFslqs3aeAcRF1
baXLsI7d7kKYcNelYQ9fEzfXX+1Qs74MfS6hyVm3SIf2bmbvY3e+5elwLfKMB5vxkKZpAes0n57q
DCAPYsCUl7D6yptpGyU88YQJzX4Ui6ctShg2tRjhlPDL0D3TycCilH93FW1Lr7N61qJkYd5F80hR
1zA4XUTQg/wy6G7lIY9mDM8RbX9ruz3gkMAJqYxWmBJwZRhmfBirINhNgeocyiDz2jG2vUSd9g6l
rWgUgafHpp4QJihL7bpFyRw85dZg3rrMcoG/7rWJGo2TT9lZDOVTGcAWtqqsmR/UqrJPEr3GdwR0
r0Ugw5saXTnsKw0XJIOmY/+WIUkormgku9HJFjLTnjNdH21/GTEQKweXl+oniqbcAe/HvKX0oWFt
cA/r2Uq3pKav6HUlDB0LfLh8z/21ykVQscVP5alWB2DdjYwm2y8VdXjCuFDnW5svnCbxyOZ4HlR7
U8h05gU4UMSzKAsMdC4gOsVKq3sqccmtTpY92dBki1s/McZ5p3cR8Q01FvpxJKX9Mw96C0yQ0Cn9
VlZXU1WGuCGKMVlzzqPDXFRoUi1HZlgpsgsOVlgJ16+s2LmDX17cmYrOtl5OUez4GIiZbDP68iez
RwWP4zmavihdj2tRRMPobC0uv9sIZCbJi4xSAOaroTqpMOeYoEFfsx5J+W+aAcaZh0OmCg9DIuZ9
5cz9cz+r6ujNteii1WCPyVXcB26LTrOj4to7ocVeImzbK92IzfBVTrQkvc6MxrumMOfZr5kpOPZw
nfYlOp7Ub90ONJLTYSrbjUIbaC0FJdJNpQUexyI/r3k7s+GoylOpq8HzHDiRtpL1wKZ7YFqypQRu
4rqOugIvWJJagT+xPvTK2mjeksbQOyCF/VMZL4VIVNrnxphyeHCggo0EPvpVp2qKqLkp6GXxEoxR
7cJ7ndjw6BkDKmvIoor0syDN6dUN0ajctmkztRv6cyLcVsqYruvGSn4kiTav2qjufaFD2fKUfi42
U2fyChx382ixxvK6AHL2Js8s08uklgL3tT1TN/Y8vCeu/Bh/aasyupfltyFqtICRLm3rDrPtblRc
6LtKjUD8KbJXV4kSVwOS9gCE9dm0lWoT2cv7SalS16fQqGxI21mn0qyuF1rVkh1K2ij/0hW5dhVp
MNZTo19qUcG6RGyWGO2mdRRaqJn9UAzhq9vTfpaYGMdc3WiWtdNV+lUqwu9sHK57aa5Ht0g3cp7v
rDnCmRINYl9lUvfDsNeo3YaL6DXdanPyaukJjTPFspTsihtMO2l6IsDR16AALZah+T6rjFDdi5Y6
1WC2IjrUXWJno6elCQ8epZ7Bwq+S3m1ZoVKtTuPwGGdjWd5FMCbGW1GI3H1zzSJ1Q3qXkXR/qizY
xE2WqWJ4UgMljNZJNgf1RkZjbeobq8hnh9F6a8zW/Yz6eK3Tz9Y8YFGCIhwnPdXPlILHeVlW4t7e
KGhhe3kqjLqGLgqWnFsjRKb6Y8byS5urD6burplGdNa4O7OGCdxYsxBDMIKLyii7C+jS83pDwMZV
8OgmUfhUSmyrTmdl11YSCua5tPbGHNPkoWpxoyCJD3hCxUQL4yDdTJVRruqMtkQ7yuotGBlmxqP2
re60/E0u6AFAAezeDafYW4Ptng22CkeXiWmsh5CtsmAskFXXoZ+VE9d9RF4RRa5zAOfe/5j6MuK0
ZLxWDKNHZG/K7smILICuVNbu3UrK1TxrpzgxCh4oPYa5wmQGNQ9bcFmL514d7fBejFJ7rIwYszyV
67U0bQlo38iuhrwbl34nA9Zjw4RFIeP7ODTULXiBYTMLcY35UdzwhDbPJqsKH/5A+uz2Sk1Z2EK6
G+eB4peVJs/4bVQUfs1jV7TxiqXmsG5bWNSCj+yrrSj3dkHPKFkMvhTRtZuGYfa1AB1QpRTmeEQp
L409nngcTDxazKRdiZhNiT8lKbueIK+iJ56uV7KrgWeIoKWZtnivOYVvvVRdv6VIkthFsVanytlE
Glyxoo7oo2GugFL7pUoS44p3FriJiTWeJUZcMKZzlzhUmJXlB4EiYW8Teu79qrXiJ8DCNI141ksX
gaNaRne6Ndpr6A8PvI+iDcOd4Rlt5ORnjPGuCt1oXzNRyHUwRvUWpkj65qRGcWB2n21vn7MZnwPB
Y2BeOvDVwaid4gqdroIDkpRB0jrNj3LsFMrAff6liQe57SFnpOWonkCQWa/UeUGcDqV600Z69o11
10+MWGuclTzenPlKl4BzZTa0V1Hb780strexYZQvYRl9MdUupYmQHLOwwJHetcZ9TtuazeMUrie2
YgAm+nHyUqaTr3D0RtfGgjZIynA6iqRfGvv91TwP44b8T8PiX13FBBEHUAjXWZJ+UxPDZ/hgNcYi
f2iK/qFx6vKWJlD3ANKWvw8S+VCo+qtmjH4v4+yoR/HNUFVy0zRpfc2zMNuxzoF9YffzQrrdT7p4
ZL8YraKGH6jnVsorVN84iMzYeJ7DUPMmV/8SxfMKTcDRCtz4qciMHeETDbiDWV7XqoHQtkNVkDQh
zF4mpO1JsvKq2ifun25tGUL38oDll6DY6+sFTK2hDWj/lfZbYRh0vPXqqZaDn8HMB5Dq0L40NG8O
+TaTmJ0SFWyTglx2Dls9XuOwn3y9Mq4sxX0oUVp57oT80a1EcGuBiw8spCl5EdT3WhY8am6b75in
APXoSG0b9E3pTXWQrR1ImIQhCBUNHYsVFynsemjS7qYgR2/mnVhpsxFubGHUV3PzU+fsy9H+aikq
rbT8oe9j3mqGc8hKRfHDIVFXCuutlRzmYK0N0/A1spd+r2q8VWjgCzc4ybBo9q5D06lxDEYIZO0P
mmDBWhzmqfedej4HQ0k3JvX7zNzHTn1lmr3Wg47R2XjqfXUFnVT13THdGUU/IulqB+H1S74kV5ri
1h0R0wdxYX2h613TgWMSYAjqK8cN63XLu9TcMAnKpqwOm+w4D9m2Yf7Qg8VgeyBYIs+u8+AnA0j5
LtObzJuiZl/WQ3VlNCRU9bh2r5x4PlO3K/YZwt5OBTDb9XF4q1nuqu+mBLTAxE3hrnDj8c/j1CRY
nx3FROiqlzd22J1rigce1rPmIHNSQXEa6Qd9IkBQMB6012pxB0FkPlvl/HUurccR8kxoFw9TNNxY
ouMhBYDNa9Rupze165n4pW9g7YEAUX9q84R2dlq3CuJRRJjaOPdbCaZCle2eTcU1UTgWGiKOzqSA
Vy2gj9QCUmGY2jlrHpswO3Vyl9U0ykp5jMiAjV2yqYwf+qS80kFkz0evVlOOEM+9pspvzDjdN5IR
BQYa7VHh8aKuXUhZq7IY1uVIN6tARz/I7m2OnJc8JZKCUNdz2eAO5rie9SslmY9DRQ2JB5VyV1MV
JCxjz0N4gpsZRm/uPOjBTVOnpvJA8SRFsaugbKMd7EztSiVEgh6kx922yUpGGa4rhCHGvgUVou0o
08ZyxxfTVdtQCUikwZxU7WITBElCD0w2uWs91NVkMXsz532LAbz939SdyZLdSJZkf6iRAsAwbgG8
0Uf6QCd9A6FzAGCYDTO+vo55ZUtnRHdXdi17GSLOoPM9DNeuHlUliDwjXWXrwrveocf7rqOiFxGx
7RZSsm1/35yAOmff6L+5m9t3b35Pxe5DtnTK/pamq1+/mpSO81Y03JIrdl7sHSIJszahLKlX32dh
YGcJqYW5LkD2Av46g47fjkNEZhS/i5QjH9047w7BJYnRD18dd/rFVRDrGXrdl9e5MBBGRVonaZOJ
H8jGfAaQIWBD7KuZHZkoktWT649u86+muXQnliQgKyl97LU7pn/YuA5JWqew3YM0qYfPJwaKWn2B
AvCOW2pTdD+m7LYLWqb6KrxzRL48cGfb53L1KnJdzJYgGeNgQv39qKyseaHqMWvinsqWhIVYloSZ
8eoYgfNuM/pI82Mv8pVHe/6sFuEcsp7Qh6rsue2CYnz3Mvkku8mpYt5571Y3XBXmniM+9S9O47mv
wVKAWfjyMrNmNPzmTBdWbUWl/NEtwBd1FsAkUr0IZmU9EnDeVyj23Z+wK+8WRsMn4Zqy5GE12C/K
Cy9TE+7Hpi3ceAtKGY3L3p9bX4xsu4oD/XUqks6UXbOqXJJwdMpzEVBx53kjWxmDdbMd1K4ZybE1
YhKIrtU4GVfLxwwrsp8GFxnSAkdm6T0WFDJnUIs72WomR+HemELU1uCbOZWXzSUIJyV4QlrW97Hc
yzDKCrVGYpflTeGpOqlF80gTR3fhf4gKBE4KYQmPNhqNHxGS/ujaonj2GgO1kQrqbGLWEVuBEkmY
IY9Qg5yh8bEzqvTemacebw9pS7I581gPHzN35XsQ7C4iSxrTFRhtT0IOiSwjDdIePQUhNJfpMW/y
glpnu/jW78pEIx5fHEWIl8rX6bIb4wbmKc4cddeT1bG5xYyhEnY8/qO/YGEhd1WQ/xKG6n4Dj/uR
QysclDCQbjZGU9nO4lA5PTE6pXStUzmwSE1DXvJhiTOp34o3OddzMjeAafHuT+Jgj/Z7i62W7QOn
5X4bLrvvPlVCehzcXCMJa9t/EUwnDR84R/jRgUoNwvzMrcUzeZ+fjHzm6VcQApDngXM2xyCxjZYd
bzVtNx0jl26/NshuabqopCn8jg5t9+i6NFK3OSBuHdBAvbTY2yAOHU4dUcoa94Fm+fLqSVK7hw2a
MeidFZht7+9TdpKnEljrluuQ+Jmlcty4t7P1VW3+8xgSrD9AqzPx7NWPYrC/jKE61kiEyUB9PDr1
Aokw+fl0tlfn3eXIuRDhExNwHdxUYSXfhnHkLDoX92nTLVeDQM0o9Z0zPZElxY218d1KRXXEK/O9
8vMHkYnD3EwPOeu4eIJOOGH5vaGFmDV/RlxvZ9fP7mKL+64Gb5h8PjXLwakzNsz1m2xzgolgxtLN
SCFgq+/+UrvXeQJoUlgdqFNnhTNTRAX/dy52jjPS406Xc5qd3XC4h5P73dvjevR507Lo74F5uDqK
sv4IpJNf4PGB8Mry1nNch/+qmqgKOIywGypv9II+ppoM3NDRWrx/0xTF/dbKcx/O3cEeqAGg2pza
ug5t63Yv1XFHCGE9SVNA0NzVwU7PKxlXx6ZuLM5DHGm3PXzrN/WwqPCr6BbYnVKlxU2q26Tjec9O
fT6pCLrHPzXS+cErp39Nw/ltW5FpAxOGmFHnMWQ2Y0NJROvZITMtrtKMZhcDlq42vZ8zEVuROaXV
h6lw8YBSeolnB/NBbSSXcSjQUkxqHSazP+5pKU8O5RNnj4XqXT3t4WHweClvlXdDaJdzqpr5MnqE
jXnkCoBHbvl5XsbwkHbLq2P33/PAf7FbRyCg5Jz05f5lm9Vhdhpx4oZlABqs5WR6S3+tPRpkHc/9
1uHweBzp/Uy6pTr10/7etnV4qLvyl0duktNu22klauhoNCEvBJJYWZG36cHt8hO7NPO+p8I2Wtli
QIe0/jdLWcYRWdyPMTZZh0748TZ0/snbjfBryNkqsbHOHUTjmI9lk96wU3hYjd2K7XH24no24eCC
jA+vCq+5ZXyXmUWLaD2x50jTrxPYnogUztnXdnYfBlZLh34qlpMl0v41UEpe+3xFK3SzTB1L7rhj
71bLqZx5NLuBDA6NAao0pUoc2lyMX0YqamInnH+r2YfbkEURT+SbRX3HfES/Sv8im4mE9MH+U/ae
TOxxhCZxwI8UBT60QJg3dMi/tkF/nY35cQKK69pFIKMExj1QwO8+c9RN5/ivdr5fTHyyfAeJm3bj
pV5K/3moxj/CKs6A1waHFSKyhs5FUwuJ5UuI9pqict3fDbaAFHtkGlW1ZZS67hq145bf2dk8HNcg
ra+L5zaXYJ78+yVd4rIvnqj6Gw7jFK4d24DiTHwxwyXKkYUglbE7Q4NaT10zhFcwp/IcZtsUw+FY
8SImrp4e8j7B1MDDTEiQYHo4X41sFI+Mwc5XZyK3emVxcWVGXhLBVHOjpAG47rhGeHBnTu1IPP2N
vWKwlvw0I0h+W5o8Fqxtql5lMeVRlTHABjwpu2B5slbb4sgjSIxrtzlZR0sdCBiyx8OUNeGZVdGV
k0l53NeZJSZf6MEDBz0VdoBPYt21ThF493bHUWkR6WFYTTN2py1PRkPJow1nj4JsEsVNWO3FVbwY
TYaSJHTldZVtdbaoWAAtMp9T38p+z2ru48yYmZLXionTzppf5M344G3Da9Cie1ltxb68wjhLwljL
Ho91n2W09yW75ISJjAVaZVYP3DbZk5CE/xmmf974K6+U357McsgePafF7tRxotHhurE/i9xMTGMF
HzP768oqlVnM/TLtU5VUhvOl6UxGGQbPmEHhOuKRakf5Y7S2B8tfUS48ethcxQTPUZqwrV/ony5J
p/mNYxLiliyN4AyGPnFyRfjTH4momabqaGa8e/2tJNNdhvs5y8Lx4qtAHqRnLFwCDQpKOezqR5W5
6WkW3l1LjXLmtR5+l7Z9rXtEVR5UWFWN+UCa9cRJfSnvtrB5otG3IXir+tKQY31TcJ4+5qthXxTB
dFZpZQm7/W8zOYkJx6nt0jZl/4UFtbpvQ7rVt6lsI5pkjcTpR/+OBxn3DqHRySTp6+v8Poum0uAE
Koip8711ug84Jd37Mjv7/NaXOZUe1gzmQnKWAF7houemT6PSDnOm7XmOjGpcTmRy9pc9dfNEGIH1
U8JV5Ekmt/xY7+mZVNLyoXXoCegrMbzYExNbPstXJhMRL3PQPVhSstAa0Splq6qYrR3mNULX4nTi
6Ta5S5fw4C8j2gy6W5om9oviKRRZ+k6cdpJiGzcX54KAxzZqBmHdDrK2DuCz0+28D6V99L16QJVu
Ya7V7AD71Tooh4bWilVBO7jL75ZFDk8Hu1hvy4HjcdRWYnoGm5kYIFNLhYTCgA1fKdFxjMOwjeHj
Lr2sOdZyRNVihTY/j35dPMtZdhVzo95wukpT2a5ReS8yzTl9STENsL4VvdGx5WTsu9LazgpOlGhn
+m3eftt7Vfw0DSN8B+Xp3wKPyURD/mEQVxj6SH+cG8YpNg5gfo0pvjK1r98oasoExPMU5LEhyx5L
UwirfjfODedp3538IGFBp6pfA/uK5aFkV/wLDpnn1Lj0TX5cAr8ybwZV0nZoSMH4XWwss1gSpeiJ
gvjNLz78yMyByXbP7kZ62bFv3JCl1FAUATamtPzONmdm72O4q4y2zVhuatq/ckiYpWC522zq67p7
3CstkZnZTSUtgmN61JT2YJMG+DALf30Pa0VRr7XCi2vOapNxYRuWOBoLO/Ybb93K74Kxsj3XfR98
NNoxCvKVtW/TPO8TFECe/+rKyfyZQcvnJCHjZuQm8STpt42vrmpTHPS3Yf/lIHxxvZR1/7uxCvEF
4ax6r4ycq9L3q9airIJ4m4tQ+7TFdO3agtAmp/uZjRMPrjpTBN+5hbJxkhBl1sZpVmoUDNIUZpkn
O309i19dvX6czWO2j7jbOCA4g3VPwtVz0G4OLVR+fVkznQ3JoWt8DCWDK24AUf3A3QOImVqTYEut
SvxAHSmK6WFv2KXeVH65uqQbbPu3Ipc5bqxuMIJLjoxHtxfvnNclX8LtjFiRMjDmKUSPRXj0AnXr
z6hH3cT1wmfaP7u9Mzox3Z3IucMW9NOFmBcMTXsFPtTlkCGUNRlLwK7W3zjos5FYD6PX4JupFWxF
Qnai/UoLHFt7SzVLR0ZgsTSXqdOjm6+cdo96q07TuKjXMo2rAXOFH1rvIAqBTNI8nIOoCGuYhkwu
w0dWyYmm5obo3MgaHFYTWR/AbfOdDfFmW+5TU1QclTLiOkdaNDw1xvu69vIJpKzklzU9dT+HO4Fy
tI6Uv4QtKSZep27NEqMWWKUFPH51yPPSeyJJidvLrAggDTAMGnGxWPJ7uaj5LfcRxc3ZBXjOM8wY
KFXuyqSmLKQqMlVzWrp5iV4dM7PKgylyEIN04lCf7GSIViRBuuHXru+t703BGQbStu2z407rwp+u
K0jsXakL/u4KIEfu/1p8qQPBc4cf9uNlb9WLqlEC4z7zK8pHZwvTkxxTfcWykCMwsy6KNzBgCwu4
GnvC2bgiXqxVzfDmhoL2WlwBbJ/3rUo8v/c4f2c4RG/RvAuEGHDC/U52BL+DwhSAFe6grOeGE9N9
GTpkkMo6DDYyW9vQOMimDX5ZI0XrRChPFDt2o8To4S7Tp3ZpFAMgTD448V5u5mXuJjYpHXtz1PWC
GHbeHq71oWiJXw5NKwYWkKCU82klI3fi9L/kkuMguVUQisPMlWq2Qx0TtZLjLk6n5WcR0J556FSo
3GRfayJXUlofKqiZcmEzbMHaJeFgQVgwUabkgpKDiHxD7O8SlYsMQ568jf3C0sTA70bZzkPLxxKy
jyoxLS2+hWNnWGfEp3kt+zTee2w0DaeIqxzSKpmnvXAjfkHhxWNXWdeS05Uf5cTTrSS7iEHyQqmq
NFrE4InYcrf+azHPlsmpOazCaAWhRukkqOB7odKpSNbBbPaT43fTk+NI+TH0/vrWs7IYIrcI6v2Q
ecDTsb8zpKIvVtN02K1W/GhLk4KdJR3lwTPbCopr7AyXp1AJCy6yig1p6bhewA0nve95xkh2HDJp
chOokD8TTOiVeVNa31jgmggtnMY92u4sEmo4naOtIBIbpNX408Y7d+JJDj7Ue9jvUiXfyxoVOGrJ
A+VBy13I3oCH9UM+bDi7iCxUL/TIVmViVjV/g2fREUU5NpvMtpitLzQ4+PU1bdKgOhr5SO0PbjRn
jnwfPPmy92zlIj8rmH5ZgJkT11KoDFRCm+2+Sxunz3GWQl4k9JKEEr+eamxmIYZLB9egiIhX47Qp
qPKk52seKxXv9RCmEdon64iKb31IumDkQZhWYfkRTEGKyCuJiQUR2rYoBcfBAAMMDXRnU9oM/O4K
RWLEppvkOl+659Lwsi80lxk7djPOTQd0Ur8+r3yfz1IF2BUCabETlD1JWdH/6DOCw4eNqmRrK9Ov
zkaIO/3dzpofmZG6HeHenL+bQd3mR6IDSC7GHip+LsHKP9a3hMGXbzucNLx5EN2/8fL/LRTU54mM
7ZqYBRvSGk3v72lGS9NtaYsEftgaewNoMMKmBdpzPAZSEa4oKobFHEHcPN+2r/Rxg/ipkUO3n7/+
1zTm38lhfhV+C2hv7OAufKiON/gXZpUKK79CUVaHFEYCZ5IYyV9P656cX7PpNWCodiuMGlcR4mvs
bclLzs7EP4nq/xb///+WJPD/m0vAtgFy/+82gefl96/fzb+6BD7/wD8TBJx/cJ0Ax5meBVJMJO//
tAlY5j945BEQ7BCgxvLbg+r9Z4KAF/6DpAiQOkBsYs9gsv+XTcD9B/klxAsQneMLEgDs/5ZNQAeb
/StZTDoBQTW+TinBr+D9vWy1rx3atchw5Mzv9j0nCDb8LJ3wsEddwaAZeUa5/LRbKj1jSstK7KcI
H19NL3fdfwPAf0bG/fV3gRkmohV1jiAlsPy/Xsf4YKo+zTqCmRm/HqAn9owjUa0nI1Pm3n2zr34Q
t3u72OxrMuejxuVcJV2Ydg80EFgy3rbBZxPeFEERV3nbDUm7LWuLiik9+zJXK0LFvGLMAPSAHjg2
iB99RFJrhX05Hcm6tlUzx8zWSvybf93fb1LTReaCa6dkU3/U5t//cVADTSo2CbiymyejkoU85L0d
/lpYXDhAQCH/KoKQzAL12WKWWsPu37W8/O+eB/LzHDo/uOTwp3h/j4pVZV2vw8i2zWKBa17Yh3p6
fefyimp6Fbj3YrBt57imcn7frYH1p7/34mXp2Wswyre4R/7lRvk/mB4+c3D/8p1rjwF1bNhhbFun
lP71O1/dtG3TcaoTOHPPfEaraGW8ysmtj2OHgy8eXUN5R2+3U/tqFHJ75Yjqm9eRWPssspcwVXfU
sGd9PBqD0yabyndx1+Ad+2rU2xYeKpg9znBbZn40anOfy7SDDUrTGg/72ufS0xsQtPGGDOUOa7+L
2Ml+3not0Pvnc2CO2MkDIXbjBaibranVUYp5O+weoc+qMlf3CnU3vszZnv3A1NWStFk6WXBQRaCD
Fmoy96LNY5nGmmojesjcjNaLeTIM2WWhHjs8ZD7Gudht2tl/6HO/64/urIznVTqZcbDwqNZJ4XqL
bpkgNyvC7uyFzwYHJnGsBGHbyRisVfVz2aqyfrO7PSSZvkn3OhGe2/qcBhX2TgyvWMuK3Gi+e2wy
9KZvQOEIsWwC6NBBAVrsLBuYpOsHvDILNtqmrWywNX9HUO5Myh3Q/ghIjDyRrVPkT1lGQoBlco6f
w373zlWQc4jk6gEIWai5WbB+F3Rd/NfXjMXD6W9PLZwpApmJ+EmHLRtI81+vGiOk/q9ehBWn81CO
b+Ta5fN5GPKc1uBwXbOnxXW77QKzYNgPbMTs8bYjuqhMBHBccMSQbjRfuzlYp/OYtSEHJq6V/ryQ
Euayhpp9eV47SRmD14fNcHXxfC9JSR3zRN7D1GjGlB175IgJCyLZ+GvNSJjZLkt3u7QP9YQsHXOz
k6Fil309xPDjSi+ZQZ0Ofubs/WFsgRYTVK+xpBCkqFklwpV8DzgVwB0jsQ1PW6l9yJkqGo4GrN0y
+kuKfDzQ4icVi74lU6/G7uxHrjTfiXPaGGnDUS1tGSy4kTOETQJsTXSArd4a3yY2cXWQk4h4pAg3
Xi2PDd88WCskxerUtGsOy8Q6cpN7efYc4j0ozhXZE1taozp2ROQQ+1SkC4yG4eqbJahc97aWzHjs
a3frQ4rN5/PzlmZkH0C56oHhaeNaHVk580IZXaIfVsPCsEH0B8u4zt5T2l0ygPY4y7zpowuKafyR
ImQh4U1+JZ9UzvPyviJy4LqIZcAJG9b4byu5alwvp9j9DvWj+JEbW+rS6YRf4MD2K90uWJP7/bhS
L1dHFM/uaTRvforB3qyQRrPJx9gaMBRTLboufNcoPUP9Qte2xTconD59W5EiZVz1GYdwq7PomMgU
amO0dDjRj0xj+Xzot8lBdbNd1SWCyJsVLwsAfYI3ncM8Y6FlJKvTjB8dFo0BimQeQILTmc8AnxyL
WfDG6hum6JFj0FIzROewGi2ib8WdBjMDke+rDCGsGYPqdc2MQCVbbXUrm4o5fwKY7/snq1E1gRuz
hX1tl37xM2+nusTPQY0R0RsT3aYTTSq0hhDJf2h7cieSCt3MjbGQ9Cqydt+Sp7kKR3y9zgipTI6/
8ljchBMlluU0yahFcYe6k1tjHslZWPoDPX1mFa8eKRO3BhFEf0JJ22KU+TSKH0yDpnGCR8OCt3hf
b+i8beg9kpPA/sfFM4BdiD0VmR4IpB60YGV8ZODhaWL5Zf9OHhhjdWFtbXUAlsOsPFDlrKI+2Mwl
JjEDYGmpc1IqLWqQuufAHwKc9p1j/bYF4vRhCAikZTWfdfZBVEPHCw1C9dkI1QxkY64WRqVdGMN5
bBWw3ZRbkkqSGhMC7gyyQRKy5EAKPNZ+4GWDtb3XBYJ33NpV8M33EKhjOuiLj1La3pdwC3VZCF7g
gc+/Xlgv53lYJhXOmbctBWGj1HYNUcIx/7GxKP30Lc1sdTea/SCOuZl1Ay0pS0enfbASgVe5OuA/
BURoqFl1icFxxWhD/Mzs7HF+hE9iVDbbXvz/RgyXQDlWQ8mwk3TgWuIke6wQ1DvoHCT97HEPo4Uu
/UhwALtvEG8VEHlk75yiVkXcwy5N6z5v9wHMpJShFytzqcAzRE4Yv7WBpR5xQtNgL2viWq117r+F
4bZ2yUxKRs5f3TA3zUJM9dUdRsOL0tRKqV9lut3jdLV7+8Es83O522hpbmH6wS3R9Nkj3gtln1YS
X8K4HEl2xdfC+xgReS2at8Wee+vGpsI5A4uiRQP387bn7GJSMT+yNQ7y2421H4slyr2wj4qOIxbM
htIiOw2d/eZBmc3Kns/2lqMnEG+Daa+TpYFuvJbjh9ktGKhnCn+6KBhcGoZWY17uAGCr4ugIk70U
bca81TurBNiSLiQpeivMQTIunhwTXpd0trSqr58Qm4efXjZ7v6c8FQGOhay/9XIKDG/sMVfepVn2
kTyqNmDJyXIQb74ohMOGmKra7ORQT0ygivB2AhebaunJRLWbd5gjHzfZ3sIKsGVxDruf7jbkzFRN
EWVB+595acgn8muLdzbRUcETySeFddK1QUQDVIRJbWa+8j26KPLxBPPYHcasW3+tE+XQBHWwgTh5
BnkYcbvuSGudt1HTZvRG8adGL535eN0NjFLa7FmjyuXzQy7y0yza50mksQfwK09EIhg88sg2eoMo
ByxoVjt4EmYmXJz5Jv4OvOcWLhpoHnFh0WgrcCXqLZKSGza7AzgNW/hEmV3gRLLwlbFzU9dyztuf
bj0E0yVPC7e6FEUzlo+Q5iW7f9KHrGg0VvFhWCwoTgVf59keUuPH4JmdCX849Q97bXZs4GStTune
197NOpedTZXMFroxSyYQOAOaq+Aia81Hu2POgjsIp++l0Yp3EYrwF+XkqMoVi+IyIvBsN6N+mi2i
gIYJR+qeNcK/1kqL8UGWy+XYQcIgcnoSpLSypO8fdrU7dwYhLtdQpoDnSHzZENl1yFS9ViMVMdQ+
p1sUqJUnWY++F0TObDffBO6pi3BWhVWmS9eX2Zo1pzpSay1YyVncyOhfBwLJhE48WuenqpjNhgdY
l78ikQQkDRItIo+B2bCaFgQxsylNjZ2YKrWtHzk8I0az2QDrIt+D7CwYiQGbE6dQYGxzFedt9WlU
a8vC7G+bUbnjcZvF5h2CdqpwkImp+FYiBLnsZ0L5s2hTAU3k74F9cHi5vhCXareH1ZtYSUGPs5NZ
cVGyF8tCQlXKbWv3U9pJNZ+yWtLRPeYrfB/52+ZPY0YCOHt7Xz13rVWXES2xGwIT58KblriD7ojT
q/s5jKouL1Mt2jzCzOR8lEjov+xumH+qzYRzLAp3D1moTSSjtBD737DIgeLwTvUMsKlBfq17qUDQ
em1oYHZxqCFaqOjh2s/s14HR3iAQwuA1z2IRqH60yy6LK/KFfyyNB6YgeHyjMpl+cYdbaJvjwLaH
N848WQ7ea1NzicPE9eIdIZc/yGjKgpeHUhHVzTz0xPruajtnU5d+cZS/fvP4ke24ba7kHZmr9mLA
bBE75dnFj2FeIPEaMjRcesicneQ+mEri5ryh3hH5QuehIfW2S2oy5djU0hOGHhBUpGmMToWK5tu9
e03LjBkjyLagji3uI67Uid00kKXrvRBVgcGHtWj5x6bCjAA3oo2BmyyYgphDgsCmZhPo5PGKe+fd
FBrRlOX4VDtvHIvEt0fSstLSl/4JEJgR0UZ1vEVbT/cEzcQCGSEO49S32GEPs2Gw06+rlbZCyj+r
LRnXkT29v3sdDxxnnxI8yumWNOaw/hlospvj1je7Ie6p/v7YNrGPhKoFvKr3bTdeG0axe56ghYBu
KtSPLshD1JfWExt3b5pfrQ51KmZe2l7c3PBfG/qD+IHZJ/CPmaHl1vMn+WdBlcoPuWFBKW1Dw4E4
zMMOexmfql4lz+rL8qmRlvs63eItRvkBir+Vn2oqSp0427qh1tRiKyQjzXC0017wjXS3sxZl2bF3
CYBe87CnWHo5xIIoaxmXVR6mRi3trlrkbbXcW6D7Ci0AKy0FL35Pu5yWhxt04lwLxuWndswC2Ppp
akG50NJyhhPilGq5uRRVcbGn4S7cmheYQp/oh+ZrTVhcwuOBuiatWjdTfjbXoL3HQCfPTa7JZQeB
m7vbOJGJhCGnSLNk0Wp4W0v/jqvUwCeMVt5p1ZweRnWPeaj/ghl4o80RdV0hs+eFlyWDHj4KAlyp
qikJvuEmzqfpNPQ8tEdSwE/t6i+nWiv5w9z+TDnNxZkl++tmiey5C7o7fwlIAciME0gvEUAr215U
yGpNAs0M5JoeWES3PZT4+U4zfIEIuFbCMftlOzyWXazFUbusxLZ5orixmp2Ss9RajuhXd6wT9FJg
vzDtPQTrBpJZBNTGMUS/T6vJu176X1BKWDxoQmIg8swtocRjcHEbUYSa857YoXiQIntsG0CHsG8u
Vlf4F4dJv9UshqOpjJ0J6xz0pokbur8fJvKOAk1x7APjAa50M8JdCM0J7DE0dXAzqaV54h70zqRD
8say9h7As8p/A5s/25ocAZCrzl1fXVlDYoSaZ3HBrDbddkOIQztHt0O8kPhR8RgYk2sREecc7CwE
7O8hvqSJLCc1y+JrqsVBmjuYn6SLZl4s4JdZUzDjJxDDMrM+rLPvHq3OVxGuZouxfHnyNEtTA9WU
mq6xNWfDzhtfxyRvS83gCE3jpJrL8TSh42pWZ/hPbEcTPMQvLcmmqZ5WMeoJTfpkOcyPD/zjaAoo
+ASClGaD1k9MKNDEkKb142UAEuBtv51yXu2UnHohALLGj4jRGw4VSFLAJPFl1aQSwn5zFZpeWpog
v6OxGulZs02+IUn/nRhj+F1Bx/EBCXYQWWKGacqhs9jvyp7jg8pKco+qo8JIfEnzPv1OEmuSVyRk
lCJA5MiHG5iz37sGsUa3F8kMm7XAaHWwWulWvq4a3hKKTLsAnktosAvvrUzcnhKxFjfEDe6g7rZM
Zax4lcWpzDkCLbzDwP56HC05umbLspZ3F/K2HPARs/jzyaICNlMaO6s0gIbzXB2hZqHSjDwlpQL/
homXyp+hXtfg4KziYdBE2xSI9b5m9s2jUlNvBfhbAwaH9VbEjSbj5Obi87d2F9tQ81AGxo0/SuuR
o/V6yD24Mc8f0q+bu/incYMn0gSeq1k8W0HlzUTifls0qefNOEBlF3CsX4uTX8/pwXGIy2QTE94x
vtbHDKj+5AMANoCAnSYCUVPeexBBZ6hCSHnNDpIbfi5nt7/mmitUHbclDyVx0jb4UFQ/syDna9Q8
4j5u94WDFD1t2+uikUU/8/Jzb3GunzTQaDJi+HqHRNSHd4M/jrpI8Edfg5BZCOe4pkZ4moFsjzjO
+TjGHArSLpaDPXkeW4cKj0E91h9qQ/TBQvqz0ghmqWHMbCDuAKY9O/fOAuJAnwXZNmRXRAY0Z7G4
09dp8b5uGvSkRVaf4tXF+KRATWUVN0jssKFFFXytrApkqseeRrDptl+yrgySwgQ+TbiOukM/+AcM
0i8bfKrrsyCASH30s6rj626Xr6ninqOV99bQqGuooddNtB/l7B8wc+H8G6oPo6iLW1S++1Jzs+Un
QatZ2skz7Cu2yzPxu9CH/kQOQrFOd7VA5S5SzoheJfPEbfr5wLN/Q0/URwqN85Lp9kwSA50nOeiU
vWTraVw2I1bl8pCyBY9s0/pua1JYERvIPafpYd85ZyU8saHJYgViPGrWuNbUMekxwU2GLZpjaf07
Lfz3WTPKlqaVx09wudEM81qMRznYX1zg5vETc54+iWfQZ6UZaPsTh7Y0GT24E/sLTUsPmpsONUE9
apa6z+k2q8auvBr/SVrDXGPVAKTQHLaD5ouVjMNNp0Ft9IblztbwdvqJcXeBzZodtBsbNF/F5EOc
mWDfhlVAJPbknCzjk9RweK0x8QleXGlw3PlkyPN6Gd7qT7qcSJgnDMAXbhFsw4yTEdPWO84ocdhd
wwO31Kj6FpZvqYbXMTE1YCKAQuVIg0r9Sbk3sqPSmCQxfn9WG4XG4bduT3/UGpGnBXYCfBrzGXsi
CL2tYXqOehzVuno92ZD2pkbuG6/FfKcx/NpWL0qD+Uoj+oWG9TlSge1rgN/ecVylGuonAXpPbA36
42iF+YcBcQ6mNgIsOAICvBvuDAnZa7OAqufHGfeA1DYCRxsKnLXryY8u33xtNggtVTxbxXCTZVxp
tcebkkczDoUR5f9iE4PJUQsdgXHsJteWhunT3VBauqMUR7Q2PrACvpQ4IZS2RBCGlEaGtknIT8dE
iHeC/+MYM/JG7qrwamqPBUmMV6yS7HM/DRjq04zhY8soeJOBNeDUWKaO9bB2b7BtYFDE0NF9Ojsq
vz/v2u3Rat/H/OkA6Y3LpD0hNNxiD1m1UyTFMlJiHdF12ehZ5X+wd2Y7kitXlv2XfhYFzka+upM+
h8c8ZLwQGRNn0jgYp6+vxZS6pSoVqqHHBhrCBYQbiJsZHu5GO/vsvbZ1B0zC3FRrwgTkBPy96bf6
Ez7JKkgzxFHoDzr6az7FWZMqVAHdd2t2hXnnVBJmyeUaaxEEXHjC9+8w57tLt0ZgdLIwBLGmsyQd
E/Vvta7s94jUTEO2aNuuQRppNahcSdpXT0ZC0GYkcdOs0ZuCB97tvMZxRnTYW3+N6DhaH2gWYcBG
ofYnrDJ3UYmveY32OH9SPtqfwM8a/anWENBCcO9srOmghpjQvOaFtDU5ZP4JEblrnojwFY4ubU0Z
aWveaFyTR/Mwf/fTO62qeLDUV9x2L6oeX1OYlV3lP0/6orZyrrKblGUFAq7u4XlsNsj9s7MbrL7U
rlGSquJUa8qeb2TOx/pbJgD2CAhiPTiMXYrkxPuBJZ3kx191/JmWIgC5kVfn2nKj0sqz5m2bxFWz
E7NKeSop0N4gdysZE0OLLL2jKRz2fyBtM9EeocDl2j4ztGS5TR1f9z6kmVuZRUij0qr3nE0F9F78
WVONmd92GEtUZtmv0Nx859RqCOzBMnax+UReU1ZXL1ptNxWqt/7cupbi7ev7lX2AJNHFV3OkEeqE
H60pLh7EzzdtxpRxtGqmi31bGWxJ8ICWaX2WvOk7ilmFNx1cYyBQTiJq8epvPJ6gPCd+jeLacTYO
D730JQVy6ETYdTZwrnTj4Ey5OZJTa+fs3uwhN/0A2x4W7A/rMDbgJjYdUl6VwAj8sCS2AynIX3ge
RnbWFeeu4mH+uobh2gOG+qY9eIBxx6vu1YCyJ+orphf2MQOqnJvZJIMGNx9ADonG7njTl6IO0Zkc
3d1hUaobNlDD0DgcbIu3fGkT8j5BW9Elvys9d/O9gFumXsZ6Gl0qbz2SiqghrBDeRgPz3CtEV8u4
MyCg0ISdd1EPJNjBl0POzyrMATUEYlgi6fTBg8HfVwnnMDhcER/NSa8c7nS50R7UKB3xyvahnb0w
RtTFN+qkPPo/3MZyxYfinSD6vYhIk+wWkVplUMeq4Wq0FH5NRsP1vPJNetSEEz7UuBEx2DCfTGla
9Lc4ogxm9h7YinlgxI7EeWoV1capNQzlRc9lY+8rRq43+rux/yFvxIBhWzQDaibFT+V3SXXfJBZ6
dk+06Eb3YOSTIpk9+0tb0aSgWm0vOTtZrRywGDLOdxHqLryuKZ79AzduWDO1a+T+HvqKGo4GvfRc
RXUTCUsvnUEPrHRloM1AoqJzg++Oq6JTwCN2vLJ8R9M0v3H9k5UQDKDZVWu8pNm5PPVOFT2YeIka
CoCi2O3dwAcuUY3wzxn/Z+tOZup3Mmt62NmAVB0+1+GCCH9r4Pr9yDmvmyGzzs7kW+cKf/KE9LyG
zCCtcJ8yLlPawLxU5p2IMCCT4UHo/9VPboKB3zOfXDVdEjP3trEqmST1gp+cophNneNFawcXhbxN
G3GME1u7jctYu1OllCDl6VpgpPc99ZXXXXRjxGC/j/xNnA8EDD7Q8IPEQ8kj+DbKZfGS2FK7oEjc
At1qfyWRM+7GOvc+qIMkhNv5dRpEbMdMiraLzZDX5Xucz7hBMaH9ctx5+GChW+zz3M/2gLymh5Zk
R0Dwn5S3Uy+i2cByynZg2ofzokx+Uif+7jvcuvkCPtecQ9P9GKBPQt2YMBDO77hSto3vnUa76fZY
IuKt0LP6hJKpH8iWEjPBXzxNxq3VfrqTf3K1jF975meXNiPMWqfo6KyBm4OQbR4uc7v3OBh2Kbf7
bdeWHe80prIGaaoZxy+AYWc8KAfNTYrdnHgDzg7/LsEvRbQCO2mu/a7xfmxFWyDsm766X7BRX+a6
afiXlcp3OOIAfgNcs91fU6VZy3Yui6xEXJ2W9jCWk4j3HSG0dsNa06frQETPeA6Sk0mUlnWA6JP7
SKtb0BkRYDaUbkA4h4xA8ZljnPW3K+oMfxbkVszkxqCPpxizVn2ILe6dgSckGYa5K4wvg5yQSwN7
nBY7h3hwG2YAC9gTsOe8hy9kjXttWdgkqHJhKsqB0L8WvFLJZkTUMgCToCuepCWnPJxIsT3kWuR/
zulIlU7C2qEPq6QvJ2AbVfEyOqRpNtRM284ZQhRj4uRD6NpYzC0CLlDXo1pzF/yY2Om2JI6HoQ5T
wW10E8mE7U8Ttfabg5P8h40Ia+ZlYR9FtqRw450pNOeJSy+jpYoNwvcR74EpcHsBCsdo0kSi9K1R
ONe01WcyZ/Dd2RcZ2RGmlLAD6MJusYkJ0zU7HRQhpo1h0c0TdxXaopAD/SiIMe+8mPlcoWl5FsuT
0sCPsOudcmBb7S75+5AUcF8GttTppuPgSGAJgYC+7SwvnU5GW/NOblkYIrYWOSsvrcqKwI1rGUHx
jdphm3ogskXNj8AJXrTzuR24zBL8SI2TEWfAunIsqNXrNMHOPXjJ6v53uCFdVRmZ67y/EEduUrNj
ewZkrj95ua95L5VjssBnP4sQ6Yyucc10yNN8OKk032aTWJIg910w4M2imueUgTkNCTEkLQwfm1ID
CvtsZJdI+8Q5zd4DxRl/L2YEX70w/SD1u5hGyxM5c/cHCL+dB1pk913Iwzp9EcLpkmDEie29xn3m
iEve5+bLKEjt65u/eBO24toxBjD1xmjgLAbQwyJEYz8SZQ4OZtsd37ymNJ7/krAaHcfS7Bj0qLew
S2tiKTfP0Z3GKgo+hzvVb3/B3xyZEJ/6MBJwzMclnbbkcjqM2fRRfP2lQrYuFtolcMIuVr+rLHP4
7GvLvBWLLXgB+cws5B6TVB7/OD7+v7Pwf3Hp+ifzy7/UFN38bvu0Shv1/c/uwj/f9Dd3IdzZv4Jr
FfzPN9mDcjP73/ZCzTX+apq+jqvUxPCFfYov/d1faNh/9YSH/8sCbSAYav6PvZCvrCVYzNA6oSQo
vf8WhXh1b/3D3eWsLcer24xich+jo7BXU9w/OVOrfCHCGzPPOS7s7dQR+hH7k/d/MQT9gbL+yx/j
6AAjXGe13v8XamyB9lUTEK5A5xLx3yA5RQdsCniU3HlenuBn20d0c7GboOkGCR78VxcPzHfpJtFv
qQmG73momHiB4TF1ms0r7uF91cr6ToKQexgpGaXaT745WcmDEeTSXqEVBxOK9XujOv0J6oT6Jjt5
H8eEBTYze+NgqobmnA1mctuVTnRKgOZu3boVFtJoZ1+9dn3Iln6/Ir0948stlfPGXbG9Y7XGRLVM
3SPeBaThqSe8yJbW6h8zKtdXh0nxgzUaDFAzAwMh7mHrL4bZWF94DwTeK1KF9xAyuNZZsi9QaGHl
EPbgANrU3Mc2bBudmhQjte1EdeYwsuLlzXUjojdeAXGl0Yf31UBMZHEkKaP7idipmbqkTd53kNT8
3Pwq6oGMcu7vMqXfyWg0nt2qk19WuvQvsOaJiVmgrQ5AJnyQrnAqAopBeEhOWXN0mV7Ao/lz+eZx
+hfbeQKHzvMp/fz3T47/19zGhvU/ngnnuY1nFgG//5Pj+M83/e1M8PT1c+9g+zd4oPre6qn8G5gc
WzGrz3/4jQ0+j38/EWyLL61zJd+zWpHXL/0dTG75OJgxrwqDeJBHSZ7x7ziOV6z2Pz6rnCssjXHP
AzSh9d6kB+0/HwlxarAA8eLmgLOjJfKeOEFZSj9c7Cnikpap8J8OzP/GYbo2cP7LH+n6lmHbDgEd
y7L+q694RkyV0rWTQ9e23D9Euixhit0ILJFpHizZOVxwYIZep35Rh9xqx6MQKfTDutEO41zJM4mm
4quQpnZbxF16Z0T5I7aOpd1KW8PKlzXGsS+QyTaDq/obdJ32p5kWSnzy1ohQRQv7exiKriRaUWo7
xaTxlFezkFh72GVtSW+1+3KyXjA3YVngYpPeialiTd45KXdSP6rst9j2o08iG2uZt8fWPO3svOE/
qEW3aCeomC73uA06PbUG8UE3Og+EeXHlOjWPxLUd81WmmU3Vc8o9eUyqnW6W9dGc/OnYTFy7t26i
Z+HSCfe+TDik/NRcwrYU3WuSDt0Rz4735rnjz+BLAiwp0WMAaOYqM/I5B/yh9OTJERUbqNpCLSIY
+dmVpRu0gmgPzUS3M82RdBLMJsjDpTrYff9B/i/bIFAvAW/4JGitLN2Jmp1t5wJgF9lFX7MlXjGE
CTVhxKPd11777Jry1vMmwNxOod61YoXcK/CMHmDWrRrjdzwazpVVjYGK3LrfI405QGKMhzmS7yRR
3mSPjKSZqEwkWzdugsk1Vik45kpgPvZcYoJkeytnwr8r2o/RRxBCdG+QILAO1cWvNMUKtLQeW8iE
bb+02tBB/8ir8gyGoH8UeTO/2L065hjhGL42Ubwc3NLiVRxD0tCHws0NrsPpKXEZBSgC+WItAT/N
T7e5ivCRNu/EesNkzvdd4WmXJgMJrc04CvFoIe9636sPN7Xae2WS5oQM/FtJf2s0YIJ41HJkl6WN
PgpbSJXzgS6AN1/oL4kDugE+CW/DTYJeHulWyDMQuiOetaPtditJBRzaQU86LRzdWZDYYwjf5ktm
frKx8RDmIh9lFB5+OtxrPeaJfMRuZnYkH6ka0rm5b2yFAaAuWhWUmArCDMdfTaHrnOwjLMxPnV6k
4TKYrFDs/GFBzmLDOPCC4Vn7hKLoctuW9JiA3j77LSQuzYlEvIna1DqzLnlI8R9vdBgHISWMwy6D
cGduSFfhJLWcm7EFBDKa8xst5NN+gkqW+vBb57rbRY7bHKG19VfP5COGIxqmA+Pda+88OMkc7UXb
Z/sYaPjjUCCKuJ4j5qCEmnUn+UooycthxMktewMTIec3MrTPCwzEbMDBbusVFqvSgO7sSnVqcWv8
iGiIj5kebZUu1KEGtnQLvWgK6p7RyqBNCbZOnt1LvZEnk6wnDDYf2VNkFVjW6cxm9WIqpzrkXfkw
spXbwruYido37g0J5XiHrxbgFEeImNobBzN5TMxRf65a6gUpHep+O1RAZsVa9oU4Y9CubiL1L8q/
tvoMWGIQBzKuAUGwaz4DVm8YKhgSsIxMxW1RlT+dxiBpQc7k3Y+La/D6TayPzxkUzS1GQI6c+cjf
dAJ5VL+mfcHexctui6z5FdP6t4XzeiK//GgoXsh4MINMEq+oplMyezgNqrAoLtjZ7qcxo6dnOiGv
hVacvMxF7WyacoyuM53QaZa8pxjCtmPiUe1SyJc0Q0BwixNJ2m8taXC9Yi/Ib0CYLYdibvYASqgB
gvLX+Pov123ic6bS7MFKt/bABhOLKhAaA2dCr2s3UZkZuDEq86wRcQjAy0GJqnGKKSso8c1Dkceb
stINhri86ReJ/giq3NTW1P8Ku7ZXzn2OTL+snmSvOpTrDqbXJa77CTeF/qT1XXowlL5wGqQnQtFv
kjhzgI9N7ZuyrTbd7LzpqXp1q5xm50IGBIlgJPkYAwo9CTQ7T89aRdAUYBg9Sd2vWQND1HG2BIUT
XzNvtXujmW6tFMD0OAJ9wNLOxbbF/Sbic53nZHbZ0wEC857AAr+W63pZOC10/jetXg9E4Ngdci53
wPlEB8I+qoeQTNONllHh2Go8Znz3Nhuks6XKFooXjJCZP2QnXZWR2Vf9qWz4CPn5u4nRiM9cE7Zy
mAMiF/37bJZUdnrGD+Ye6x0TuAvc3jm6Deqw3g1vvhGR8M+dd69MQk+L2OuoSn+T7rm1O+12csuZ
N3AiH8A1QW05uf0PxDq2AA4O9zR15+skzDpos7Ha51l3FJ0T751u3Mes7nm2NVfbsu8WAjhVKaPn
Gryi8PPsyKV9Ckwnh5NMgp6+kRF7PAtMI41fge+Sma/CyIZcMczNAJdMDScAa+Ouk9QyAghxnonc
23dWb5d3S0tPqp0RdtUiwsP9vBtnqLvgDd8aEv6A5fve3ieROA4uBZd20a+/vJuYaqtt7Y/z1kwX
+i7iBSGkzrsDuqNxANXX74vO2+ZpRREVxlScWJnaGjFmuA6spyfla+Gb4wVZ5MEa2ai2s3V2za6H
CMV+VzbvyqdsbGDlDHmbnVOSw8GI22slULpM63bWLHDdeTHv+ijZZ4IoMsrCT597bA9gqyeSKkFB
bIQ/i2I0Fy4ZQCQjiHLjvmlqwkOGNmyarHmWRnYwiPijaDbipoZq9YjN09zVE5wGaj1VgLVDvxic
tlt3hTdOlUkZW1NdopHtS9xjBu0i6kqXSZcvDZHpPVFx8qNwoOKRVUwiDmbZbuoFRVMOyt/KLttZ
I3ovufnQZUsWSHfxsf/EuJPGXSX94eTaZejrlBT4Wr4ccBHuTU1zAQs7u4XyLK2F31yQJCfuYRB5
Hux538XRHmP0Lo9rHIA5bXF2r79KR2UBg9bexCCW0+Cwm1yeTKYnr7adPkVqsRHV5Q2bfV5CBP6t
RRJrqyM7BXrdy3CA2Ehaud12S9QfqgVR3wO94ur9fYq6v+klKVJjJYbQubLxqmKX2FAz4aJiw8hD
lXF/EH50LPJ0XdhzGhfNau9b1lpI/bHVpovrkO/UDONqxli3SAf4MAAirlm5/lobrCyrSUAIM/Ti
MFpzFcbcR8CpcGuC3pOmeOCB6Xo4xI+QNIvNqGZvI8XwREmf3LKfe0fzto4dPqQNg/VDkZihWJR9
jp00oTBOQPo3kxg2c0JBLhXpflAVnfEax03Lcqd94TNzMPAoDYC6Avr6IFnr+EmBs4iDY2e4SGbc
QyzgPhT9auyPmvvO4GWj0EiEuKHOhk913NqTRfR542mPXEgJBESofAv9J3bu7sGh/rDnIzRdYsjB
DH3TFyBWWHONNjNuJLs/157VZIfDErx9uzMmb8AMNB21pPx2FwX2J/EP5qLeccl758hB5SVMb+7I
9ia/R+HSGTe4xq6ieZiQj3SHg4spjHIAfXnvzBR8STJF+zS2+nPa6/NFW7iwYSiN9otXGc9+435a
kdntG6fXNwvVmtwgK5wBrT7xFgF19KizisQF5VfzbTO0v5ymnEaWw4WBdE+sy8GFByg4l3epwR4v
c5c9F7AjNv9HVl6XNJ1hbg9Z81im9hAK0gxfKkvqtZqzulB3QhQcZx3qdFyHNO+iJbCsh01ioNj3
DdsatA6cI35L/smtT/Ng/HSe9WkstQoaGZ87oupR1Lw7uH3v1ghGSCsPFhbfqg+F82OhZm8T27rz
vPkVyLVHhKm0D05dv4CL9HZuRQkF4mKP/NoPu8I28SGXcKAmTHWltxfcqUWG0BoTX9lENPtVGg0G
neOXYVOshahCJ3GQXkkbcdyU1jcGey7tfXeY7LQ96lT23uF0o6HgbvCt5EaTsMR7IkX3WQ6ywySc
Mjrzg5daT4qX+4b9LP/Id0//zc58tX9+GZE07gqF66nJ55cl6z7wGD50sXXFBMvOVBjTXSRoBaQe
jIcXPQdYoCouHfZYoa+ucZkxN6fzbDjjyeIWcweeaLmNq2EJjT5m3xb71iGjgRBfB6UtrVfqVzUa
LP2bn8jHJGzAjlvQdbEyYd9ouanxPI/VMuLcBqHBn4GtA63/ZlTR+GZFnkbuVRvQ9HkH6jUGAQZZ
9ZMKFT1F9Aw+YMUd0WioJaASa4RXpSOAt4ZbfMRYOS7EFpQMK1dF4dykipvXIN+SWTX7jEzaZ0ow
8dy5VEuvZqJgkNq9LHrzuKQ5CYjC38XkhJQlf1ypbTrbxheQAYItPe8l0bUUEJqP3WWQv2zKZlDG
F1hkCON1O1W0gaPnD75yNHADyxHOeuBmq2jEq0pJNvwjF07b2OjMirq/95Q5XPJMHtWQZVs+eeo6
kKLZ2ePaz9VMQZRxglaRMg4i7T57m51JZWAj9inUUhAXtCZ7XlKDHl7LYtGpulEHzmtc6fk4zvnY
7cGciLOpPiwSk1l8SayK2YFSaIsHDCvipLuRvsLxs+w81km+Nc5hEy+/KnbrNHZobnPrR7l/QoYP
Jd6LVwi8j8iX5dFWucXwNxrHsZw/MB6zjoi76iuP2kdnjXs1Fk9sbGkx3wrxGVeCltuQ0O+ZDo6Z
OmjmvK3zI3j7m7SSMD1dkxIOE5RFYrwmrXcAp3JlTl22S9F+t6W/m+hnhrjFdIlph1VhoUIDq885
NrWevQJe0xxb0zLoDNkG+ysI9aACUtFe7DIB3gL7m6iC7u0cVW6LGT9yX+0KXsZHiZ8SO5B7UB50
5Xopj5VbnnWHK8y4ONMpQvckrqWTpiNZsiqBnb4VrCXC2nLwP/f4O6fZg/sxxN7Jwqqlc2v2bzLF
mJnXVrPvo/k+ZSb5oJl52jWOa297e8yffFz3nKjrgODGak53o1m3IcXC0wYzWPTo+5JASwQbP0Qq
Gy4TcZInLD39RScl3LIxGdMd6I/kwYwalz1pMq6w9Ho/+jkwuwLTkA+nOHAwcdAVaYJRog+r2ccR
kF5/VpdCow086GKbT64h6E3FZP2ItwJ7muG2R4f8oxzwtVEjVIcki4szLIxXyxnuesliHG+YcVMa
Q/vYCNzgwNc2PZ9gNFeqJ1kL516oidE/OwCTBxWPIN+s6ci23t5rVPJsawUmGad2Q5MO+6JoZt42
61rb0x40fNkZN5pQQr8Rk/UOxpoFTcELzhWAudVIzFe3KLhsNm4uA1ngCSVwhb8m3vsRe3AP+2Cd
q5NwW+yWLNIY2HGYuh1YH0BZ0baxtfhUkpYMKCUwWXiW3svczK/JxDWtKNz6MHIPCxyLjzZU/Xd6
vWu4juZTPfdnshPVXrXIMjP7WBeSxo258JnUDfekC/ScaqIePWrpNWdE1agicNPnjiPNw0nOQ7Uq
blT8NWCBCZp4qMJawcbWM6oGpEAjMXLzWVcSbHtssp5kL71BMJ2PuuHfjB2PgcSazK0mTayRBjnu
TZ/5uMAh63izXV1qo37rEloCKJthDZooHZxIY+3BM19MHjZw6sjP2KXJOeJfa1cvwbqWH1PB/rNS
Bc7pmGtUJrANYsoCFA0TdnHSGzlqnzEosEjrvhU+Az2PnwSg55fWd/KAeB5WZhxQYF1T816f4rsC
SMSLN7g87MdiXDUwEqGa6QT1lGhftaFluOCdZyEmY1OT1glrqiTizDtbpbtbZpoDuM/PbFPzM0BL
OnPTjJtOHD9SMnNbAtsGzpeEqjMeuKWS+jIc/Sxd76XpUCmnlKHYii94NGEd22mQSu9OCPet6aaH
bJqPPPevim3l1Lk7p6kDaeJEcvkkm3O9oZhyaxMjFu74FBUt0UoAec0OkMmDaJz1LYX+RTN5txl4
TPAZT5hmLS5o8RRf/CZOfkeQDyMuxFO2S4s0/hUnag4owGFdaRjxrrM6bmR9yb2CFfWmWB6MLtZ+
R9hQbxbqsRL+z6kZdREkkfZioI5+kx+i4mxNKPZ8R0uOf9tYVrKL8q9yqo4MgUYQk/+Il2HnZqMT
tqp4gXFzQI6pvm0aX0h8QBqoCavtisreVTCRn9I2HiAWeMTBsfaGqa94fphWf52cSRBPsYx9KaYn
WaJQVl07vPIj1sfast9QePnb4XMLSuEQCh7rah8J392ZrYe1fx4fKiQIiPU8usSg7dZXBBgb409n
IieQ4noaJTKV3jIMYDBlFawod09X+5yEh72jRO/W4veNPjU/mBZHOrresLcMf59X7Rc6TBIaBU1D
ltMPIbnnBj+hgQg85sN7w3kI/rN+clr76HbVQybkfTHM8rDMorlno888Nduv9PrdaRFKzZAqDVeE
Fe3bSacJYbTLB1Wm5kM6kisgJLm3x+hXLeMbxft3U1jag4oS8yyAot2LpT/1wvHB55EZWQiTjpG2
9ee63WbxRPYm1VC8yipMjAFDcB/S7OVABE3Ehxydbs0pofJZSK228i+uPgLWrbizY0U9SE1+qCWi
RFrtjVoJULc8OE3/NBZr/rVM31GPiQxNP9moctZSUXMFJY/lY4162+2FXYsIHCLX9xRL++CKgWQl
xG94fEmNnjdUlLDNfKjvueoPEHa2xOh65st5vGvK+jx05ESneCyZI8b+6JeyPo7jqczTk5NQ+GbX
Gr5dH+OaIcCtOxz2mzhCasqjS+JBFRYOdkoNL+1gNO9aUzXgTKcjF1qiv+wGTvyEVHwxOzsdWnWL
m5pBaPQ2/IAxc0r9UNA6uJmIiXI/b8ZnLZLq7NfUKQK3P9deGV+5JnaIy/lzMiIiJo65siEm8dS1
602AgHeeUxJPnTCkSP99GYv4zrScfdQ418aHFk1nznnOzd/4bO7Mef6hRSiMUuUFS66f3IL6o3gm
xuAiPv9UkXHftca5R9D0dQmgqo92TRkTN+t+bCX8INJ4XZnWu8Dq9IfeNmnhWvqnVBmc5VqvSGcX
+HlJcfPaaEXQNVb1VXruvef0Tw53FdcdKYw2I6ZRzyHNKYSWB7XW37hjpO+p9+Om4DIvgDDzyMO3
l1ZIe+/kPefaCH+66cjGwx+HR8p1JaqXWzhYxOYw5e1qCAi9+NWLWl6qZoy2WT0Sa5l2hUAwd7l4
PrqeJu9iyg/DJmJqAd6sbos2Pes2eBuPq+cmq1apC1JcXKrHwhRX2M7hRH00t+9SsXgpDkSqwGJH
3akSxALEhFyXcyDp6l64t1DH4pDyGSA2AnCPX2dEWGLrTmva8uwrWPMuLpywqcgEcBE2tW4KTVoB
TrZRk5rzhbvT+O8HfUu1lKVuOl8j/0UEsHbm78rKvq0WElph5vc8JotjKemegoUHua05eHBZRuvF
S0z9BzEtZ1bw8pCJL/32lPYr4vazaRvDPraJq287MIzbbuCikKf7sdDuNSeWe4s1cJ8b80YuNGIM
Uhyn7BZL08FS9cVzOxfPADb8Xjc2WiyYGoy02pOZxsFopDftUlS3HN7YtnI9OZjOEF0cFL+DUcWp
vvdnqnjq9q3KzPikUG70TTJZz5KxfZNY2Rl47ALXYdllGGR2Rt83F+aJT2LJj3Q6YvLX48fB9QLu
ZlA2gzymLJskUv+A5w+7URqnYQviDegZQLgk6UC+VHv8/9ykVIapvicaC2d+ChvfbELTMGlh8FMO
t3FqX2AWweRK8N096rNSTyxjL3gcb80+Fd/MlA9NuRg3qqfm7+o0PYl8oinZb6zOR6rSttO6wpzr
+FLFbvQwSxB0XDA7RCACrpt0AkFKoJug87ofoDKDKsS4uROd/kn/aBFOlFeg8A8H1gPUKTT2o4za
M5rkwqmp9o4POm9TC+e3ZutXDEFb3bh4lR7Ypacdp6ZgGmkrtj5DrkN1jaYPTGZ80qflDdv/vCeG
+4AiyxGgEG7TAQEsAU9hWt1OliX9ezSt5AikI2Rur/f0MJfWwc+f00wGyGEPHIUgXhvSs10cP1Um
nx0SzcU2x+Qb0gLwlXoRDaHki18YBJhSh2xHCWkApgecvVneM+cRjTMmxrSYFQJ4cQj/dONpw+OQ
2zjCVRzKqCRVWR80aYBL84fbuW9o0kwxBdK+QDSOmhwnXj49bmsUMnwaPTU9HH8OFrRpZGOiy+vc
Ye3WNHzlc4/DfElvmmryD/bIBsHW6rjeoJBRf6EG75i3GnHDaLlCFGqJONr8+4TS1TQilFpwd4L8
oe9KB2a/170SS6DRZYavpXXek6pZOs42NjuRpQxCHZZmqqlG2P0trBBqylrD9l90q4nDhOfYNreG
XS3upGpPQw3UnzUvtu/UDDs0PUAfg7edlTAY+subPPKBX4PIUYjZUIWDhUFIDnFgdyoKRotQYKIv
ZGusPvAk9P2hjRgTTXSphUajq6lZBLptz3qMMBoBzYaaHs982EW5RVdMCUUYN4z0mzYC14zLTHLe
KLVGjo2LVVk/ZWeiU6wWk6JiEeL6u0jVQCzo60mOlunQlyJU0+2GUSX7mruhvUnFaO5oeqMNqZ2M
I6XZa8lQhptu5i4PeKMs8rs+kxrVPpn5zNb1HAMxdifKF0R2x5Py0GGO4k1SThc8gzMog1TUZPVh
6T/GGI33jCD8uDbVYZUuf5nkCx+duHwb5DLeOfqUrm4gvJSBtwicr7moENcl6VNvpnYqw151r2Xp
bWIKMhy22QeUgJp30Sjn99ZlVO8AF549rXxBoZUBl1JtSwQ5PVspqLPChf48LMlDbk9ZMLnRb1Oz
rwbXkbF645e69UmNjE5Fv9w4lFtUJOZ09ZzxVBvNLNTFjAJTOgfulpelWVcA6sQwz96nxBFKVoJr
wHQro+Jh7ib50Cgd7aJkQKJJo87RGwoHg8GyyfTsl8sjScePWyzTrT9T/0nbEKDZeYw/lfVbuQ1r
5BSsDSIlYPf+07GvExeowRG7Zl7uPeDkdZZZcBEAe/sG3UWwwW88cJkyPUFq3SVWR1ZenidVhuUs
+iBF0XpIa/PLM5rxRpsyChvXv3I+Y4sHJUqwq2iZSCG8chip8S4Cc8opPmype8KAm3zKkf5691DN
w96IqVKTzKqlYf6KfFjKVN8el7muueQZo7+jL5mrQ1Qx2Rkofj79HBpBp21ua//B3Zntxo6cW/pV
Gn1dNDgEGWSj+1zkpJQypVRqlm6IrYnBeSaDfPr+WOVzsGvbpwz3ZduAgbINpZTJjOFfa33rMkjL
+qJwWMGoK0GNzYLX3BjvwJ9vjVqQXNRvuRDMrXHqNCTEyMtsAc/eJWPoX4mwDwieO1duxfuxWNkP
jYOoUdanakZa/H20mlc+08nAvRU1oNUBX/i2MGkSkYDQ6ESpWVUD8us5BIunqcBu5o0BrBDyNE90
rHY0XhiQUCx5AIV2rXvyVB4QMNc5G9OCWWBzunYc8xJHMM4E7dGfm1U7z6kZZVBl28i82vhG/NRJ
i+uaPaTXdetcyRr4besZ1bdb0IJeDAHhm0AS2HRK46Wzq4U0QOq0htmwKp2MmoAiZmRnZPNnkapm
Q8K72cHeHB9wgkKX9poyuGzrkgqoQI/+ZdzUzrOwNX6KycNBFlk0Ow2/axKZm3mkXaG9VqveT/LX
xMK1ons6GCNVejeNwOpxEVs1j1duPIkslucplMV10jJY3BFtBiHiULdsl3Z3Q9xIHSOCi7fBYLev
WSLdU1Pq4DMcyJ5irxvTI0MHcxfORBEgLS0FlFVa8nvVKr9EgqRmQirn0Mah76CahOKhxTZ3YQ1a
ogDz1ZcTBIjczWakksm7mEw3/RTePMISlExzaFck0J7gYl5lgRovepjkNxCp9YXJw7iznNg7AfB3
XiJ7UW8JRd1Id8kDysb90Do+ascaPhjdpgQO1S5DJIJjsq+1deOWdXLk3aqOHUjgN9OaTKquu37X
WQ7xmHjgnJPRfBAR5YI1BY88TeeLaeqA79STe+f4vfUJ6s3cWkWZrGCZTpz+2gvfy5n5c8k9hpn3
HLjdE74BGzE13Il4rHe1GMQ7hPlLaV6bgb6eBM8CT1DylrgTxwp56+r8vjD085AzJdaukhe6IqQX
iGqRWb27MMNvmPAvqpGGzPwuojE6FUnNHzno8AidKb2ZTH8rKe9hSqrx3OxCsBTHwnxsK3zMm1Yb
McnEOFlj3QKdbAwEMpN6SYwrtAfgvXhNyPwbWa4PlAIfTBveBvpQcAtzbeOCP/QdQ23jcly+bFDY
Ehxcn8KuaaZzU1wyNnYDdoZNgmL5Fttcawc9jNzn2m5LQ6hz9ifmDnEz52voNXu6AwamdITGkQ69
S4b2/hbDA5xl4IfWgyophp+ail+aVRpNwI7bBE3Oj79U3XanqbXoVRurBTIGLIEBzh/nbGhmmRKv
g6sHvCHkYB1XfAy5XMvczff+MnJR80DmUBrFBomNezHuzauxQw6TjYyOeafGKwxqxuWQTv5z3dDE
Vbg1YrWcjKs0lfkZXiVdEgKEw02jg26LJlAsQ+NpNbccoaMZMFs8celZ9V0Dg8yj1/UjSitYJkY9
HOTYLhC3OKMbxhEHoBrx1qeG6Hme3U82qzfpBJc1GecjUwj2/doxvB9THPmHJisKtrmpuGbI56Fy
ZvHR0JF7TZ2UpsBaknt3CAKdM2E9AvuqaW4J6+E49FX5mcD53FvSh63fdV7HNt0corlntSmMpLym
9QWXfhj2n6QA0nvX6/sXTL3wMETVg5JmyMnAnpq6cADrH8oHDbJuH/dNvGdsRbw56u6KbGzOlies
Q80XH5LgVF4C13UPhRybYxALLEeuS0uq0+b6OjUL41O1OLZApUXvZuyb+9iuRpQ96DlsynTyraYx
1HeFsuvNmBCT22atDk9KFPYuN4iIFunS8Ny1bG6YRrh5kXCK+eS76trmNL3lki2fBitajoUyvhxT
BjW5F1bnpqrxsXi4XoSsrfvJytWl2+UdQhUXHkDpc3UCJh/v+4x2UK8dRhzIDrDKymJ2YUEz7NOx
unQTkT3jwqMKumsCfmf3swVit3aruro2Las5WCQ9H5EOqLr2SRtwMlMn7FlkJ3ABLYUNMhoui6gb
32VfVA/g7PV1CYB1HZXXWNf4vC3TWNOUlt3CqBxem27KvroykHRR+kCOcAny3KwokB9e4tYv5jWs
gnRtWYqxctF/K3fqb8JsBodjBXTJNljm3NxL7myBsdkBl3Mi4ZGch8zlXtlRnL5PegsqOE3z4dke
WYZak6+1mRAL47vVbmbflGRDmHvRh7R4xDsHRmaU8WnBRuC3D6JXo5MknwOJMYw5yarxmvgSHA/U
xc6Bkq2Lfme7oj/4Y2NwOlRqowY6cKIMSiGZNn2uYmJrRh3nZ35SeuCa572D80SHoUxEJKusIaOB
TyBh8pgL96R871bJ9lnQvblW+Hs3madoUC/9YK96y78zmZg1FwaoyZOag+E6T6b5rct7RN90zl9d
P/zWc+adXceDSaEK4+RGGCKhbdPHkDb5TVVCIMUYHK0JMjEClF15zLljsKHn0TYGK4FVLlW3DoBH
PEiV2s+hLRko9Pk5DA19AVIx2VFAgYgwl/IGun58yFy4CmMddtsEQoJmZwD8Malja/k8UhpsiYdo
xroFtYs0k/0SgEk91XE1vkH7Yjg41TXQx7YL3odQh/c5eLzHMRqyDRmw4COKXfc7JfF51s4UnlpX
1+MW5QvqCdyIasXDTktPUi8nJN/Pzg2/drzxiyr7zOchfjIQ6LaKfNiBxHt6Y6j2KSG6sDbSTP5I
eiDBywVnGza1D6LGKvXRsWra8DDjfHIwqU6wEtJ1CzYWT1jl7UaDpT6wDPthdoeYmpMmhnjWc86i
1NnDbsUdt/KJI5diX9rUrAPc7r4LYYndZJYsJiWjOlZAfgWpomqf0yh26gftbYqY8FxoA0TrCS9x
P4zNE5dZFe8NplKwGu1e3kUWi1eb20AOukAGW+pBlmpXBovQ0orqaiAfzyy0xQ3Nk9N9dv5Qg3a0
WdAqgeg5MAynR8/rN0GER28O0sUvV5vcj3t5VUm32nXQWi6nYO6PYmmyIeLtgo7E6LQ1xsp8CaH9
bFHPkODas9NEzPO50ho8QZRL6HPt31uTE53cNJkfJs8lgK5GGm87VyxmvCI/T5nAvDkU1iFBcNh2
FZY8YTCixyJu7MpobA/WMKrbInboSQo51w0mKDMvLOp9mjVVB9nWjQ65y4QeTdnY4IiLNsUfsXC9
MDICcxH5sD3FZvEJS8E/T5PMP3SFHXwts2WlFQxW2tz8TNzRRnkVM7V02Id3qHSc2jJ0Hw5H/lIo
yEmHr5AVXnQkQUlGgfK6dIvuczLleQhF8MIwALGpKZ5JuV2URKJXExUN30lt5xc9aBumZF7drkov
qM9MPdKLhhV3V1Bc8ATYw7uZK8dgIOtU90EU4jhEFzYfE+TkGWNyMv3QhmZM2TJvJKnhAtOTYfyV
O3a7AObc+T7Gq7lOp1x/Vg52BEsS8Wfuq+6QfRgKz8C7oq40nuOeRTYLJ4WtJBvwmLacL33Hu0nz
SG56aFBfkxtSp9rG2hZroEImGc0WwaxssO2YaDg87UpiRsCii32KLoQrb566d4sU+R2AUm/XO5oi
gajjTQQoV21sI3I3ke/02wyW5MqimHg74koDpwzgB9ywFmwaRsO9JzlrSt0Nx6zvppgjLlaghD8O
+9xmjmuHU6LjTQdKL7hZ1SPdNZuonJh98rnDoUzs/t6OmXyuyrF1z76BKkYKtn80YF0/ihja7jBX
iK+uIkpJxJkmO5JCe0zq7ZWomuKjF5wnvanLuR62/UVhzynrfR08NnnvfRohR9uwni6MUllUSNJV
GvUaKEVS4tw3WiA0nsHwh6O/ujNT19hGOWMXJWObW/LE85n77gu2pOjIDaO8A/yaM+CEtNXHOp/J
4evgHKE4n6GSUiUmcd5F5B7vzK5+81tctNPMWU2S39zylQ7WUGspG4Cme0xmS96XYtEtG3OR6dvK
w4GFvZ0LUuLu4NMlL1HrXVljydUw9pKjWxne61BVyWZIu/gL7xY0rYrzzyXAv4lSBsvAJNxZNtNy
5py3ydJzjg2AJPPCa11Lyjv2cdyVNwE43x91ruJHt6usE+tgMfOoe9Y76L/gw8389h0nx3Q5D9K7
oKvd+eB71ryQJ8Kv2RfhvddRqHQIG/Xalpm7Qxewr+UAiHIlu66/zdnKn/PU7e500aaYPeniQKd3
Txh5aEKvlHUpDLo6Ot9612BIH1p77OkP6wrWQc07t658H1aLnyn3BP52OIxSYIeO+e+CxvceZtF4
d3mYamowZFHqrVUxUzJiiy+dyyOymmFln5Iwa5HHG4QSnyn1g5eyeG16BpZcSezF46V1g8xQpE1r
7tKwiw6WxCGJZ8QIr+3cSNYjdwBFFZtujZtCsWQNkzB3BNjkNVOlvt8J6FIvhgjTY4hJ+JzXvbyl
VhzHW2Bwc1wZZW49eMHcjisPQWEFFBK+NzfmrdPL6N4Me3/b2Y24GgavfQzx3ByIvPQrUWfdC5Pj
FP8WwVsAW4jDJOaYtZJIuXdiWDi+jw1X9w0LXC3ji3qka8nuTrZrhId+jB24BOF8kNLMnyvCzWvV
lUtsh6lgm9hyM0ZcKbmIUoSJXvKjT+q+XHeTv+j0drJvTLfdWjpOdjSIZ3uaLu2HzBVq3buQX0MP
zoI2QvdkdUZ8CepvOEwxP3pSk73rZ/zWqpX0y0jFvW/GpkqtU2zoh4hD8qGy4AXlrWM/iqASRCSM
/Dby6/DYQxW9n2o3/ywH8k0gbob4WrgWcm6LP2gr/MJbZCYhabGPzDcHE9Ipb0LcMZY/XXim654T
i3YXxvbmW9LS3SlEzg439ebJjwjOt42Rn+htLG7rRifPThJ1u7bs1RH6dnwC8p5eIdEzYrabzFg5
3MbW7KPtNvLNeMvln17I1JWnYJR6Q99u9ADjaXquKsbVk+OFxyGqpl1Se/4nfXzJq8BV/AW4DNIy
Npu1NztkF0OR74KMVNFSa+jdODQhvHlNxrMvUhqwqbQNKAAnJbn3E6ke4yifDcayDIHpsbLvJhfw
IBKDc8n4N3w1gyQ7R45PRWOTxC+zx7SzKOX8HtUOvU5QFw4J/Vz7tlisVGKOJubIw++t6DyKMb+4
4RrJR44h9cH1M5rkKqu5mkqnuoqLmS3eSQgfa3w1s7TEhqSGxgxfVGuudt3XqHRyGEWffIxDBmoh
bXD6CBdgAaeRmKW9DRSDV6i5IL1YVd4Br0I+AiiJ8z9gRlhF+fiDjoP4s4nTO053et+ObrciyF9+
YDtvD2mfpLS8So8ee4/vH7upDy+mCwb1A3jKcKECynqC1i93DOVIhDMqWrOqokLzpbxuCbZAAcO4
CHbTuRzJobxxVFdfAb7FRxt/q7owciAuph/JaRXUyApL6oii+CmPHqIEdPUK1Eiwd6QWm0nyipBC
fVTAUV9wAS+vtU2cRjfzyIW094jOwCfguuNeGhMsEjatuQP5Osp7q04Q7AiTRc5o/WjtQDxVltft
dW8568iL1QMESq72uqWgh5JXts1SYSerooE3tBf6VpbS+9SCNtpNwSN7Mepp5FYQXrHI2wjkdniK
8TR+G37N2KOzFJFSYyQ/VFPZYXAMA7C2hpmrPknZi70Dl3ln43BGcQmKvZVE0CP53nB8xlB1VfOt
5HQDn/yyWS5OTEqmK7eph48wsMPHSLlL82uAJqelX382YpY7V+E9o8yTd8CcrLs50ww/KLJdV41u
Tr/RSWZNkbCDCxFF2TYBmHEsBX5GRCr73fRq83XI3Wk/AH04gcdInqto1C9llxIRaUysGUdt99Xl
OE3JduxivfWC3CEkQPudrPEdE58BwF7DZcfdXm5d9sl43RSV8+5wiDoWJBwuEwZK0eo3+gNpIjRh
pfVhAOGmcrrvZMZjg3eZpTIvBX45GAZfHMP7LfAz7Fh9OG/7GkIzMxOCxypqL+kFZF7d2jBU+/mr
QcS/8QKYrkDPadxa9RQyNQslEhVV5NlDj+yZbVMUCJKAEOFhV4mFjorKg1mTY9HRdPtsP6WGODaU
F5x0mo5XWTQV+6SjszRpIrQWX+r4eZYVUiXPIQIV56MzR4prv4v7d0+Z7r3bTdhL27QiFSEiECRS
pRvt4FZMnLo/5jWGeh+r2IbuYRSXLorvc228eBkHyK7J7CuactRVGTfto56VJpWRi3NEHOiqaOjv
kCYVzQks0/NvTjdw6xYy3rezlQIXMoJd5UrqGyB3ruIKH29iPbJDIb53S5Shw29gLt3XXCaMuvuI
ohDrqAV0euVU+TytooLHTUq7eWN9KLbcTOZdWU3Opp9yu1r9BsIBb445ehcJB5uLRFG2kLXcZn8j
9ez5FAtCAsRKd5uEuIYNj2YrC6joBYCqmkQ4A8B/P738/2ejkuVTdvTfNyrd8kD/iXiw/N//k3jg
/81z8fi7lIAQ6V3iyH+PN4O1/ZtjE3kOvD9yyktt0t/zzYb5N1MIYs1BsKSAhcO2/V8JZ8Py/+a4
JnNg8s9QEWzSz//xvz/0/4q+yr9HjNtf/vl/FH1+WwIab//P//wz9QC/oGtiJBCWH0h+KJa4P0ec
lQtQLWqSaFuDW1tVpTtfQE4Kr396R/5JsJneqJ+D1H+8CmgFIs0+O5vNO/QzW6GpsLvWaRRtGS3f
GYl/UQW0YGh5LUoFayEdbg2n/P7r11x+5k/h7d9fU7r8m/D2Uk71S+8KrtCiwPhsgAueloaH0LiL
/H6xXsw/9DA418R57H9RnMTH8g+v6TvOUvlikWj3lnf7J4bE2AGpLtvBQMKPn61AdVdZG1G+5+Ks
/eu/7p+9o9xzOTPbPhgJ65dXsko3lhGI782k2/EJBquxIdqc3TCEsthvQ2uPRgP5HH755V+/8j/8
jbyeDb4Cac8hEeP88sQEM9ioFAFiOyBlmptSdNZ9XrquSXbOxuf/16/2D88n3x0XYIDFABCvn7O0
6/z0jsICaqgBF+QrYMysyQIOO2hJav//8Cq8kjTZhSQv9edX6eg7zTKQjNs+0+E1USZSjMqutv/e
q7guaAIh+aa5THk9sbyzP/0tDltwKwCQ0vNUTIvSZ+xsi86Mv36VXz+f5VV8vmu+J2ze9eCX576y
lGgLov/bvpsdrLbWeE9RmndV1cyD/vqlfv1weCnJy1jCBLLHgHZ5SH/6g1KsmK6RF+2W8ipqokjR
rkZYS/+id+ufvAqVNIHNB+zif/N/eQSaSWe9H9M5Uo2W3BgmpRwQZaN//8PxIdBwhiFFaLEu//lv
yZq2TO2qbrcjM6FVmyfMZnu//DdfhYWBTUDw41nYLf/XCrsJ4QJPbILZqg6Y+IeVtsCdI9L/i+Vh
eWB/Xvw8KtN8sDj0JZgLIeeXBZcPAQEtqM2thEG/zU3d7m3DTF8j4RMqw5BS3P71o2At3Jo/vWLA
U8Cpn50JkI4f/MK14axY0MuMSQrBkIRi7Zib3mI46dlmQq6k+hGJPLiYOyZRk+JSYy8qmhyj6V/8
5RAqlwfi519FAs2kkZBfwxW8BfKXj7KlBGyQcGa3Y2QLuS7bcgAoPVAfflnRY1KlGxczlbOBRS7s
3Zg2Qf5E51Pkn7sQjw2Fd2P0NZmiza7srNbtda3HcX5xbda625K9NL8KmF/SYuPkDct7P46SNNxo
N3cGU9R4YzdQ06hOEcDesmSsblsrHQc4gVVzpAgGjoN2lCY9Abf2weH7le+V18olLdD10GknSrLI
HHo2+kTX4+fFdwoXvKbozNq04zh9tpS0ztuhI2DxElk17piVooH8YEY1mIIR/+10aNNIH3qGxcEK
US/HHFKosdkoWLrTjZXSrWkcbCft/KMUU8rIMzL6YxmX3LXxJyOEtK5ZMjkK6PyNzbbaBoXLCCIR
SXxImOGTx4vS9KEKcoILRW+214VLnuo8z1W6pDLynMhjv3xxvTQGVpFBnzPJ8+Pp3LkoWuQ7so4T
P3xDg9qjsQdKKRvBANbuGvIknjapLLEUxR6uaN3bVJDUQC02xEGw3/krB5B/suHGK3alQQhijT3d
BreLJR97NQMCIOTY29xNYdlgv+1Wyzszl8T4WuZe4mCm2m/IrYgJmm0TKIAQcSGp0KEZJ+mY165j
vLDRFhtV9KasNrjzncp5M7BTFyu6pWgpYGBBsU0iRnO8MFPbAnWSWKM+t1U1viLz6O9ZFOzPvYhe
eiikP2LTLMNNHo+U2xBy65lFhdp7Ecm09KiEAfOlSrTy6DUBhjbb8I0ToPTqIx0qR+0Tk/k1yIZm
ytZl5dHoSutCexXBeWUeID0eyZCuGQvfi2p3zkTkG1YdmUBsqeZNU3vNU1u4WKGdgeofRoMxzVY6
CeGFV4rwm2lXYb0J2S8AReshTjcDpUcXSL7yjdtR9UJPofc8QgPM8lvCHolfnmE7tABnA9zq/bYD
oXQR05pgUd9nBzQIIONg2R/BzaUcjii4D3Tw5C2x9G1OBTR1dqO2EyxmOCwuGunN5JgRpr1V3EGe
Xds0LxHe7tuCCq2IwZNISbijQ4rYWIlpsudjpKLEuh5IInXha+rPzSmK9Ei3n4i8z5nczEPVYe6g
z7zTlBVwWTSwutXDmzES4NsWlYU1p0wILoSNJLcTDmNxr8ayzlYqpK6zxKHD0bizSMySFi6wj1lq
eKByA3MYIcvgIUUtci+Z5KY3qskxmIe5cGqQr0WdXjujL15hctchvezaMg+BwchoTVOk7WxDo0u8
NUw/liNaulymrrn1JeOKvpteMNUYCTBiPFcSdoELjNBYA6/IPKTABo7uNaQYi0qYGCzgCsFHjju7
9EMK3WyuxR49V9w0Ffrh2oxd5yBTVq0tjsKg3ga0KxL8MShDZ8pYTBRDFEb3PQpNH+nEUoM/r3AJ
pCtXYmUYmnq6soMAO5o9GhCrS7uJPqfAr8dmazWmgCxTqfeSDe339jfqJCdXu18oFPmT04g2umh6
W7xCcVVvqWvGT7PVOa+49WrgDVFFy8PELDDZVCrS9xn2tpE8JoBAc25LSAXT0vNlxmVWbN0pohBr
klK8ZqTC38epLu98lSZUE5hLa0A5asm8UZFjwhs/ZGLrlHb4YDpBbB9LI8CwW6mUwmjeYfOjFG1d
b/uIoMMKziSgxzByaSnwsK9+c00DSAKqtc72oZgU0HE3koBZht7ZD5nksEOCpX6m6n6JDUnQnusJ
z9FXQ8DkMKcZBQnOFFiv7iznl7xJCUwnnDOw3xh2hkcxipnTJGLi2yidFMy9X4Eu4FmmJHEIav1j
NscWO5zdUXyGp2BoD71jTnc+FozvoKgrwYLMWWCdqXimGxHU0Ts9pe6nQW0YURNheGe77hj8gmzE
ChsFAUG1gZ1oayPH9TiLBnVLnAauRwgmEk99WibBaiTj905iyoBCQsieIHrT9+PWSAIgOWVopfch
zzygm8Q2BuogswgfnEORH7NtkZ7SwY7di87xShy8Kuuzbaia+ttSsTNsUFXLnexkHJLZiWv71pS+
e3bcarzJCjP/oMQLQLqBb3YlETTx90xNQ3ER2SEi/gnlpiCPX7TqO3i6QDEBjdD5+klEUtKkaE5w
qpMwBw5Sgfxwd5NgnrsuHJM4nEUOsb1KIwQUpBqVQHEvmDgvgs3ZnCtKGDwvMOoduMEOWH2ZVHfk
f1BCbVO5Yh0WOvumPpS4Z9YyHFsr35iObe8Mcmdz9QMxPdBnbYcB9H0Fk8jdw/KqnmGDlqAZGHDB
szW6+CkrC2AbAcNMuVaTM32LlrHwpkcRJsbK8M2GPrsQchAuHNyUjYms65Wwmg6t9Mw7lCG+2lPj
yStLG161kkt+yupShIIc1uw5cHrqm/KO0tVrKK/SIKlnJuFad9ZwyBFOOz4XBcyGLQ48POWI141k
vE16PGwfWXNSZ8X2Htwko+lQGIG69VWbNkUdVdN+ec4coOROWTJdRGXY31NeMyNJZHiYrmWgCLWA
GiihPbSj8daIfH7pTTlX60n07R2JH3EStU7d7Qyy6a3zVXY5zfgVVwWWBJQRVrq3yZvMfuNpgVJP
NkY8wyywP4DNl5iDRM/8MbXtp3IqaMYCQmKcqnJiQg6vWn0JDvJA3yPzXTipzYCRn43lzuZxgJoq
zHerFdZtFXf1Fyc8OjGjyO1IGtXgY/uQk4xNx2Gz7VCYZvzSHbpnPQvnbHWh8WDkgJMugZhUxx7g
VAbGSw3vZErHetMDVlt6FyYG9nXnY4qWHce/FNIK9q+gSzkZWz3Go4E0jWmH6R3XTIJduCPFvQG1
vlmH4VzOWyw3oDF8z8AGJRzbLTYVLVA0Czh2jZQ2BtBgGkXgJG6ZcqwgrPK8ytD3bzPJCrfmlOVV
gOqC9AFnKr9kaonsnWBwTrYqbK1bBe4YHta8pHhVA7oVweX3hgs4G8TWx7Z97Orcv8bIilurNmrQ
HiJvrfqBeJrdrpMc7W5vcG6It3xUdGaJPBw8OCut7bCHGpniOFsVeiuGIKfKS/nYTKOU9Cm2xjaY
6VEBeUBu0aPwh0JhFa2CrkGNqbThd2utWv0UIRV0QCS9ELl2ndpLKUSJEo8bwinc187vzFM3l0G7
IrDOQWwip8vRj8nxu2kCGoeePuaPPanyc9ZZNGLp2irajenZw63M8aVsXYZPw2oo0nKH8j6TjQvj
LNkVSqtFO5qjfuXU6WLYMFOLFq1gKK99Aa97Q1d581E3ii5Gz64p6GrdyWBHHSWFh0YTYKH0ORt/
1nLo4VdUQnyWMSbFdV2DLlyVPseobeuNgEFwRQ5Ax7SdWjvROQykF6jiwrJKENPSupZ3nOeINId1
ET9inY3rLXwu51KUmBNWVIRM2AnntPho2qE5Gkv72QYKL+U/4DDUlzfq4jSUTftiOo1+5F3LvzAz
kaOIknCuVkKq6p3Ee0MFQwjXPsSIJVewlIO3kgLzctWSUaLgZnKIEJNQ6taBhyhK20FiUx236O8r
WwCqJ+vSmdYmMdvicRim/MGUCzoYg7h8CnM/+9R4NTwI/VF9GQw+i3DqwBCnQnEiNAKJib8jZm26
tnvk15VQqbyvaoWjuzJqfHOY0BDQnTgs3qxGjPMm6zXMbdG45L9aRLT3zDSBhgXZQFajREx75PtF
dRksUv2tsoGjLzSR9oeHwcBfO9zhWGLTgfrMuh6To9PInJUyBZhOeBkfS9WPSJfjnPSvc+03LxIe
M7Vtsz19RtoE/KYK37ourNQ8GAQ6HwgIjIRE3NQuD11nJBJXeuR/+hQrXzlinlt2I7t/6xHp6XUP
o/BotGl2iibXeUAKHk/K83pv8cPUtyrq2OAcciucq7mN7pVw8+8gMnQLzK2FyOriEX9WJX4jsKqz
GFcY91W/qobW+eh5EriNxGAtV9K0ox8xJTUnA3/vZ0O/HKZ7kFVAlvKED6yNEnebd3HO2W1sxoep
6OXDkCzfzDwx1DddVvm9tvpMXVEG1CuO4qPg6hKgtWymrsztDVbOghZNYyrOiQB1vZU+IKU1SVJw
GPmIsb6ow+Id1Yf2JN+DXrRKXDoryMRNWHjphLUofSvCYloCJsUH8VSwg7bX+JyYvM4EMd5TELJy
ccj8CMGfw9Xxo+DFwfeJqaGYJ7Ft3Bw3LfuC4EOMq+BqGiWHiCSO54PnF9genDD0P8YshDxZZxaC
dALik+QD8f6NDKfyxYVEMB0w3SOzLvYie4tdn17VZrB4ELyKut0V5gzrsVpci0mZTBl/R9sQ2Gwc
47XCZfxFETUEAwmS4MSOoisqrcz8pOpmep3bIH+UgKoAD+U6/sbC10Ba0kX3Qa1W9NUPOoUAXswF
xm98qymKL3yVibcUXibpeqLriKtvXWOL+xFPmULZA6Fp546l1r6chjfpBeq5NwUSWdQQsF86R9QC
cOw8m1UnCOOd17cS42ASOFjyEa3WHsdt8iRTjfDUOk4wXmGMqfTaVxEF6yrGgLQCYcHgoulKClk9
Nndo/V6uuIqVJQwIO+slPTwt4YhNM7XDPdPOBBO1ZbA9jxgKrI1TV2CtqJ0lRUz5UpjuYchE405q
ysCfUiPC8D57OS3NeGCpxi1tX37RG8jJTMb6yzCqBLydS7/yKkstqnDiIjIrXlnoeTXEOZb4evAE
6eNmTt7C2pQ/6PDASSi8nqxoa/uJt8G1glU/qvIBUpWjauwc3GD4tWSXUUIPlgFwwpKuuiZdENLk
Fo6F89BZdejZj5iNzHkz9kPQ9LjMta/8h5l8fnNmBkFLX5AUkBcl/+uzrGfzUqU0V7BzNPX7TETK
2gS22UbHARcfm0Oe1S5dWXG3N0lj6o1WllbrAQNKt6qaUugreuRI6XteR64FHw7dxaTzkw/PTsAQ
J7m39FnNCZmjWBX8ZzDIBWARa/PaKKf6yTBryiHsaiqfTD2L+6TFz7XuvOWLauowftaEYAKmg+V0
HJJGf9OLaX92OI7NlT1l3IGEr1Fuq5ar/kpRgoJ6Kl0IEbS1JQPl8zVQs9xLx9vOUbedYQnO3Llq
bsHmYQrERR+oixzx4kX3hptuTb0YGWnVyWH7sd1g7WsmJbYsAwH7LJU3xWUkM69+sZLeN4/BXLjx
toTGyQqINzfYTtLik1rhTSnI7bK/UkOKl8KMqflu5cjSQkVq4nAnDP2EuveClhOc0znBxgGrNjBY
189D2HA9ra2E/2BVIDlPkf9dZOx66/L/sncmy3EjWbp+l96jDfOw6EXHRDIISqIkUsMGRkkU5nnG
098PzM5UhBMdsOTdtllVWVXJUifc4X7c/Zx/yLUcL60osI990TvV5yEM2vwdWLLc3hnJkFDblCW/
bo4wcYz2cxX0AzSjQRuiFPY4dcBN4eBJdg+/cvJui8EKGrca0w5hIMnM7Po9ZaMa5ZoRsiwY3XzU
tehD1eAEda8hqNaDmzPN5J1f9JiWHHrY8daVHpiOjB8U07dHOqmisMmmhS0+ZLFvS+yDABIxssDZ
FN4XdWPLV0rSWA6qtBr4OfzBHIeeFLoVA8ekpBdymbp43mMAg66F4w0d7jWzWCc+wlXehVvwuwMD
rRwf5wCunLzasF/mf8oH2k40xjdy0GMFbutTge4FAEoH2Y8Yf8EDvpLcwGREVZ4DVQa61/WYe7Rl
liEj1faS8TNQIx16T5tzcRxABMacDhrVSVSgLB7fjCKjWBOW4QiBGBBEbDyQDiOM3aRJH8FEokMZ
dPidqKiBT5shVdP22e670KL6OWYUCxsjT5/VDiZUBZ0xNS2sMy0ngVuDNG0K+jqngRTVTMTP0KoB
nmSgrBSVtR0OADkQfO4/G10OF4NqGo2ADy2a5RY1MzUBRZaj6KEBPsuxCoMvJ+lZ+Ilzq44fm5AU
u40DE7MFHfJK9DBKeAlfeVppl7dxZRjhRwjCeEArAHEcHuetZ98O+TgNvCfbtk5n8hTNgF2Gp6I6
bkjyuMDu2tnM1tuUZaNAOc9NSbtBXihXt0ZK7fUrthLeR3o+uBugb6I5SXgF1iqKh5tRqQdl2jed
iW/UFYIEjQQBskbojeIx2tEtyo8g5zQr2Wpy3YApGnuTZLsBdZxUbm9VkLpgKhqlGe/RiWnraW9i
3Y3C3Uv34P9ME/5DQTP8f8cO/HdbN9VTEj6dAQj4R/7CDygGcuYyjQyakni5aPNf9pc6OsLG/0nr
H5dgS57bHCY9jr/RA/wz9NgNRzfRyOWqb9H8AcHXBP/1HxLS6RY9Ef5/OjQgu2jZCWCBS+CBuZHy
p9FC6Bk7QEMO+wUdI1VNaGhOvqfHltEBXaLMFcosEdQzNhNbhFrzraQbK53A867WX/EMXrsWsAeG
8Kq1qaNXKmEj4Mrg8KLku5r+rJQIMQNtJdB5D/V/Ajl0HQ2DWTKN+YecNDYhNYbD2Pmqm9U2nLBi
a9s8P4vdybf+8NdEnWIvFqLQNaWEiCSLCQxVaNIlnayRqXLd9WHsfW5Q/N4mcmjt4qTW/lWD+2VA
hLIcBeEcmW8vhELFE/whRXO37FXcTq1k2g16sAbzWPg+lk7vjSa6IuumCH+Awl8oNPJ1N8PNeqd1
BlAvhL2mwi7uOPb0la80Q2TE9Uez3rGQZNBVnU7f+WfquCGXNvgI19Tllkc3t/+HvM8hVQ5IMIfM
JqygTWhU3Pw5IWR4hH71RDlggKpN1cDY+72BPIFEoy7ZdlZhgQLuC/+gGA1P+Ykrz+ccoX0goHL0
mwt8j7JUpnbf/NBS2w/d2DvXURFTx4oH/nBleEJL9a+PZoJ8MNjl6CKIzeK27rGfnFrd1UI52HMH
fYeysr8LJFu/ltGnx+j1faq33wuvmQCaUO4t4aa5lxepMuMFhE2O9x8JSEbRjPKbsMlNOkJmw1vd
VTVJ2WEkN+Md7yIbsHs9RgcumXsDfkvmcN/l4v2GSQDewhahuUCvQ+zL6zine402GS7qobj2gS6+
z8AnVhxFetMkLj3cnQwcdoe70Q1XEO29YQ3mcWUSzrvb86egsQ2qgtQJiAlw5vlKa2zMhoAVGq6q
4FxnwgG4pmj9reuiGPKkCl8G7887CJvtFWi+Yq94oXJdD4l0c/mHnGMh+B0cArqjgSRj0QOIUM9/
R6HxMultbCnNeCZxO9bwaTJ6byUxvf7mhDFki9REKx/0jQC5oCWNZBlc4lss0C1vOg5W8cvBVxIn
L3kbRJTJewVh27IK7/xP/36EhiJzqpBGQCALMz3wmOxpqku3tnKscKXoze+XA8xJ4Ww9098EhgaW
BAwOJ6gAVMjhSbVO7Ti3TacpWyU0PulSdZjdHXZRxKMUI8tgfznkq7wohBS+Wo30TlrHlnNrvU/K
b4r6YMcPtfZwOcirZCgEEb5Zz1sTOzXTuYUW0GdPBoqdyf3lEAvj4B6iYh5pgGEBVHe++mQN0wVJ
DwNXkib4+vbWwcx88O87ZFwuR1pY52eRhI+EQfrcsw8Ct1W8AzZA6BEMXy6HWFgH86XK5AS2Qcmo
82BPzvjS7tQh5aXn9gV6Ld1U3uCSUO9RKrpFBH68qwOYkpdDLo2KY9g2SWgcWJYwqi4Z26YskHro
/QpP2f4b/ZsVHM5aCGGpdfjxlHlJiArdUMhB6I8Uxto97NW9z9DorloK2cEBYWkLQZTJa6vCgzOi
qvfYhh/xFhk5aBuWQebc2uWnxtZWUtLS0gPLqVN3w+AHRNP512rlscQTipC+eif76rzqpB6FIf8t
n+hPHHGJKwVatp3RB64ZV1d6z/MngKW4EuQcvPmSxec7H7nHmVFapnCkygn2IAZ0UVd5byIIivHe
mLzv6KVho8DzbyXa4tc6iSYs9BTxhClEGt9NfcTkkZSkXf8rDUY6KRpFQNSVENw1IA5cXuwvZ6KQ
aM9GKdzOFCRTpBjqplvBLpzVfZwWseNjAUtSVb92JWYLPpRtSnOojm5TnLCTZ8hmae1tQ+l7X92l
IZwafTMheO33VOHzfWTGh9TBZ4Y6/oA2RgZoRpEwzhnfkOlOv5CAbGxkq6Q+Jwdu0SN+wmnPFEL3
wr80fbo8TUtp6DSSsLB7ozHpBrAWgva+QqsLKUsco7/w2lY3EvCgy9HUeWu++ijQg1DMNsGQz2/D
06wHXQwq1KQFboesKAKJdf7bqb9jD0WTvf2mdfZnn1fcUH6Vol2K9llyH1HfCqpxl08QbjP0lu5N
2P8aQgg2Aq4YwF7+hQvHGFDePz9QmHkvagOZmj+ZH4eYg8zV7107yAECrbBLL4daypU2jDjb4lHE
a0/YGKEMAb5olcCFs1rtWl7ZIEL09OZylKXMdRpFmPGxw7SoMQa2QfhUt9UdDfFm1I+UrVZmbnE4
qspiMkCxQg04/7RRUiNXQOcKItFnGlu7Dquoy0NZ+jb2PxG4FJ9HCOVoovrIUBpsZ2MQAHZ1/5Z7
DMolwEI1HUgpSq/nQdq8GWnnT4GL8KY/ate5XG4lrVh5EC8OxZgv0TxXuQ8KQ8lDtIwguZGCWfpS
91hM3/ti5dWwGAMvSaoVdJQVZ/7zkxuGauayGUZm4EbZHUoi27i+ioxy5WB8/UrkMAbt+08UYb40
bWKEZYACk5rJM5VK3dWmH9xMoKrQx1DvTK34WoQ9IoXGN6Nu0r1PE3jlVyxlsdMfISxytA00T1cZ
Kk6QeJ0lcNHGIaQtOQ7QmCV/P7c43hITxL411xQcVF3Op9cLR7nEgCxwbzBg31Ap3tiTvtXV9+PH
y8t+cQefBFLPAxmD2VYdqBa37ZDi154MKjYcUtPYr4xoLZBwhUd9yzA6ukpu7nxq6GUMdrs1tCOm
OfvLI1pcmZauyS+vSB5t5yPibENhhBKHm0kPPk3qanxAQH8lyOJobIUnljxXaRRhTbRqqSEzE0H2
V39bwKTj6J1j4xaD2/Hl0byQXcRDzQZ1wZuV9zn8ovPhoCcnWRUkRLfTkP4YaZ2mV2V/R7eZvmWW
XQ9b+mAIvMvZoaaFLK18toXZtKl3QR+B9ormtRA+7pMopC/HQJ2HRnsIeH+tpZKlF/lZDGFpqJXc
ZINBDFOXrrgFW0fUBvYIn4wQJTFFl5Jfkq2ufEGdeRPm1Ua2jtxF8YN6gJBaWkvtuaj6oWt7/X1U
GjsoT8Hm8sdbnDyuwYTB7JMi0/m386y2kWCbhq7XGgeexpIWg8EpV5bI4khOogi5oqUp2AxaFmIa
kmxaVEod6meXB7IUgvoQrAOTf3N2nQ8kR9RtkJGWcCf7rs2qg9+ZKxEWNhQPVereUAYd2zGFNQDd
O/GBgYZuJT+G6l0/5KDH7jQ5WSn5LX0SUoOKHys0Nnbw+UhCzasDetOsZ/MZXXSpf2iStWvewqOE
vsGfGMKeyYHEKRGSJK4eTO3RjzXwxyALrii2H9PC+hI5dXwv2+V9TyPrDUvuNLYwj80kl1LbEbu2
YWE9RgDJnN+XF4My/x3i1jmNIayGyQ6VAbMBhOJucYS6AgcKjBXXDUSStOcUezhLudLxEZ69ToD1
XY6+tFBOg88f+OTi0SDhNKuWhG6M+xm2WaXxJcSH3Yl/viEO3REIejPfyBLimFipBRoKF242Ov3e
qMOPGKiBIKnwjAkH3d6+JZzDic+JRfNLCGchdZqWKunIgtQPuWJnwq8ss10I/+RypIXrDBVvR3MM
9aVUIySlQddLoJ1k2wocL/dQNeq3KIrtdARX0vb2crCl4+ssmrDflBFrqhbwpTtVO+tLKiFIntxj
/EjDJKhh8GhAIh/gI6BtirGSvxlHfWVmF3cjXSFZ49qtAm4+XzDZUMSQB8gswLVygOEWnIQRTf5K
7vRdpQCVh9A1AeyJ+6scS7KPl2dgMeGchJ8308l6dUpVobXNBIBc3bShhSfhw2rx8uUWIG5JXYYN
PG8NuJHCR51SwNoywomktQaXIhSlQlbpXZR+xWAZXZ0v1oOS33CX2NEfWnkKLFR8bB2qmuLQF8O/
RVi6rWxSSgra0H2EHwygCqpBB9okvkWk/wDI9d+/bs7CCQc34DgfozjCyQMQUOseZ6Upevz3H+10
SML1zkdYzEIaN3SL7pjnT2F7Pxors7Z469EVmPDUKzRYx8I4PE/pNBs5SPTYkOUHUZv7H/1CxkJZ
+tUGhStns1VGd9PE8bvLo1sOrbJe0CCZz3MhdNEnmpLPBxRuAtqNOYHYcvp22IVKgeEbStO4XpQ4
YeMYAGy07q/MNPXXxj8v/FdLVoP8Q4kaAqwtFEPgv4SlrMiMX73PzTE/IH6+mzrtVxoCrWHuNWm6
mYtgWiHvMQnv+pswk1fI+0u7k6fCPz9CqCvIDSLWoY7Eb4k+OorLcn2/2pRZ3B+6blq2Nd/jxbKr
baCKnDQ51wGoL9vMc9CrM/0MPvZk3MRFq2+qEXFco9B/Xv7OS5le17nj6NSxuX8K57TZ62neYaPm
NgVAUAXuDYwqrI0zs0Nb1bB3YYl90OWYi5cDnguwsy2yrfxSpDvJd22BE0DSlqRbQ7prywccDuCC
5U1zUCRAhKD37Ucv1veICyKlKu+7b5d/wNJVVce+bdZF4LIq8rb7xvZas5vv3JF3ZzXgjZR/p4Tw
UuJmOv+EEBaNHYWmWfVcuOX8cSrK7STfaWa5ckwvrpo/QcQiThUEsmoFBMFh8yt3rSj+NFgtwlrh
fRf+TJKVtTJv+Ve70cR80jYN0P2qeIB4nl6NTsGY0uM0AtlK4AF/D9KV03BxSZpcckD20OwVwSed
MqEEZrIkB6hPjRNsLeM7Hs07JVzfd4tDsmBsm/RxqIIJB7+SRFBJB2JFA2pJmEo0+e8Cu1o8IC8v
OWUxi1g88FQ+GCld2GhOnxQNEtihmyfQn71fwXjALd02bqfE2944drGldRSCHdThH3DzMTM8Tsdf
l3/F2o8QjuEMUdsaTXaGGz0FoL+b8DiFPy7HWFyU1DzmJy3IqJeJONncqV0EMlCB0HW4Nhn29RAp
26DEYOdgFei3r0RbHtGfaMIx5XvxZJQVr04wk8jh72DobIrg/vKQFvPFyZDEoz7T8fBFN9dtUB82
ve9+8aadfBJBOOgsDRhNXjNpWQtA+aMPfyAIpkOCSbjzWE3+9vKA/pfV+GfahPTUDhZ4Z6+jYgQn
Th3ex3G5ier32GnOjY02PBYDTFdD/hgZ6ZWBdV8ALBi1yj5eg5aszK2YVGITKHWYMvIgibaRhWZx
vLk82MUlYtNu1nWAPFRZzm/X0yRBH05GsmTY/q5ba7rBhe5rNmj5yp1pMZmcBBJ2F0awxpCYTOoQ
PylgWRMoqwE2gF5XrwxpLZKw6hWv0sFiESmbjOtSzY80ImjaI/v3dHnuFr/OyZCElW9nWYsmWk/C
mPA5C83nGE+IlcGsfR9h7Y867JgKvUp3sh4gVOyz+ocSp/vLA1kLIix4wJsWpp0sM5wTNjGi2/4b
DxPbcKiFcq/AzfF8ocmRXqc64hVuqiRXPZqqUvp7lAe3CVcW2vJg/gQSPr+GkIWjQ/d1rdK8TbVn
e0QuAuOwy1O2eA4jcKQD0UTv6OUWd5LIi6a38hFqAY9iA3NdXsUIduA/Ap9yXyWhcmvjSb2SmJZH
9iemsFfzpASmCDueVsOTjPkEK64YipUgiyfULDwGhocrhpgQCtkPeHFPvCpyVMpnReNrPXzu5G1l
HoZMvrk8jUtDQi3qBZMMeVpcFTBiWuwGHSrXQSZflbmE672HEF0d52vSVC8tBfGGRjsMUTPQdyrI
6fMVWLdx1epg7wDYTNe1A0qfQytO9nWQX+XFlYPUKY/IPq5hdY07a7o3rPZT0+rHGk5jDMVzMzXj
1eXxL+UqQwe1DMYIyLIhbG+EHydUE/hNYThgAPhdyX7jxbkZ2v3lOEupygBLbICOnnFzwqbooxGZ
CzvBasX/OPq/aelc/vuXVs3p3y+kwijwqAhJaeTi/GlD4tRgfcX+l2JstxUHZBbvLsdbfIGDIQYG
iJQadW8hYBAbOj6K84Ac3FyqMtYPU4xISTTk1rVfqPgewJDfwk1wNoU/pF9HByzo5R+xtHhntBZA
J8qBpi2mTStu4IEwaMXHAUve0tiRzMfLMZY+nIn4mDND/Ekz85+f5BnIfih1qXnkZkn6UPPa3wB2
+h95xjPdv1Os+VIyIyWbmkodQQbDeh6kDGcTpDGL3LLO9C0+GN1WBtuy64riZ110HNbInb4hz9Bg
NG2uHhrlPWFFUq+tsA8YI3eU7/z6ocM3Ns6/KV66TdO70clX8vX8LcTNb80IYZXXjP5K+CxMHCru
QRu5iAY/FviGtN8i9XrIrsPB+6AUH3h/rqyOxYjIrKm6BiCSp9r5pOaajKQssu9uh7Nw/JTb2WwQ
3WxRIaWUiSd6OXwtDftweb0or3eijugVe2LWUqSmKGY5AzPVYPDBLvy0Djo2u+kt5qTtD++ZCg3W
cc7gIvquY5wgH7v4OOGWHgDWmP2lV36J+mrK+SXQJEybHzMDas8nYAzkUgMJD+Sk50kAF3i6lirv
A/4uN7Lx0A/PIzLJfVVuNcl7N7bmSvzFiaAPpqDLrqF8IMx/WVjmGMBbdzkLkBaoNj393w6xj2bf
6N/oYq3Ee72J4M5wzpNfFcq4hjDcxCqyCq3NwC0tJLG67zUU2a7/meAJlEZXl+d2KRayoUBU6L1C
5xGKDUkhpUHuAzrQumKvpp+mzxK2l7NsuP6v63tIlingEAFBAbcRATdOGyCLm3NAS/pvhJ42TnJE
h3YlF7zeKjpgR0AwKsqEcy49Xykp1LNwwjeEyyBthfShRALJeRrNJ8SF1S9Ov/JiXVgZhDMobXHq
zl3M83BVqg4GogVUG/qEbgLimN4X3Tuo8Y2NKonZ/br8sRZ6C/Pw/sSbN8pJDpfAP4RZzTNcMZND
4SnoPRg3SWBd2Ur3qIFS9VECa75LN9B9N2sVh4V64nl0YXKrwMatDk9QVwqka8tGnGnCFccqjnV4
jBBzxdVyXxf2tYciqCpDIcfghjv6yu5YOLD5GXNjBc4KqoOvSEayZyNLyhvDdIYbtcFUXf4+Ro8j
hMQ6qbea9m1sURzQ1s6214c0m9LBqpL68Xzvm7fSyeR7KbrUiGIhYQ/pGHVzWMUtXdW1JbxQNAC0
DbRuhr9T/xPXMOXU0BiRuHGn8Zd8FchoVY1bNJu2gY7marp5MG7Mq6m7ziRU31eahAvpgDRLcdwC
McyCnhf8yRjnBFGOfkhVyfqpIK+TRJ+r6tmJPkTRz5W1PGeW83OUb3gSSrjz2Far21JPqLJ/isbn
3HgXYsdp+h+t6Uo3j559yPMvKzHn/XEhplgFQTZdKWh2sF+RP6jfBcZ1mN9G3tXwo6k+ory04V+6
Q4XraiXw0mBp8VAVoSjJI1iYV9+rmO6BrRMkWAc9y+VT/FzLKATELZ6/n3Xbx/Fs7TE+X3zE0Zpw
JvmUMOW4rJ9/TC9XqnZEx8Adqv1cePXQuMBadatmK2lwobUM6u4kknC3tON6Uv25zpVO7RY2m1R/
ySo0LZK95sCd3OZSsh3l26AIPqhY/wTOR28c/jWchN8wo2LgPbBPX9LGydIdam+K5Hm0nSQp2wpD
po1nAUcwtSjfrnzOpVTAm2FmxJKMIXecz+yIFGGQKmMIpTLf6lpzjRmWn9ICvS51PUbP4FHRYVni
B2RhOD538VC6cgPo0BVy/pd/zMKRx7j//BZh7tEYivAHp2+WUdIr0GfwnKfYgqdv4iTRptgqI1y1
dhasTcD85yeT7UACmp/b5GAlfnAKGyde62D3z28YGm5us5ItDzRxmjHrMaAsOGzXSUHF40prnR3u
hjsUfZ4je4dU1jZq5evLQef5EneNJdN+gWfEVVPsyOZZ15pyoFAbQaPlgKCStE01rV05xZb25mkU
4TBRcwnLh57iiCol2Gep1215r/UUBtb654uBFBI3DFW62/L85ydfKh2MrvVaieVBoWsPeKy4yg3r
t84GPCi1b6/c8hZnj6qADqOPprbIPWomA32yXIezg2hCPaF42e4uf5/FAc3UOq7HyO+KhZ64rcHt
YXeKr4Kz1Yw7Rc73kn9crf4t3TPUuVv1dyBh5tpRyqbZV9VVAsO10mBfBuo2Grobqvg7pUarJJyG
A7YwPykLfPv/G6SwPAbN8CuUUNlf03U0HcrkQ4EnreKPK8tw8XPxrqJkRBMV74Dz1WHjkxl4BjwN
7lNbqCFaOu0vj2ThigxXAN7b/HgyedScR9CSCh2kxgBnr2Y7mpjoOW5M5WvShIeCdrA1rBy1S5kJ
boLCd+M/gMmexxslrYtg9IXu2HyMugHNKRS/MAC/PKrFRXgSRZg3zchkVcoBhfe/cUxBkfMeZP9U
PF2OMv8tr1LRSRTh1oA6lAktnLEMKhJmSbkvh9t4eDdE7baIVr7T2oiE75Q6Gd1UEMZ4Q9V3djQe
EXQbyi9qVH28PKjFQKhDUKIEcCOLKOo2ljqlkVnapTzu9PIRS8S7Wt4NfrVySi+uhJNAwiENNqnC
op63YK0UXJzxwtqBxPuOV6KxcmQsfieoimCInJk0OO+ykxyLm5/i4PRNSmoQtdWOMS22z01ETwrj
id+Xp29xP53Emkd9Egshf7yFIkAVll5P7/sMk/t0tN83lvJcYYJ7laXjD1Oe8pVttfjV0PKwSRYU
KsVtpdRqqiNRRFgZsx9cbYsNYjGfMjxaN2UQDSv7azEvOdQKLBOCNj5W56OsJ3nEAp5wiUWh0shj
TmLYXCtrfmmFUPa1eUgiesJ/OY8yVV5hIUHzF36NPdwgvbmaYteCCBsrjGdZqBmiEivHxkD41rkz
UWm9vCqW5mvG0OMqQX2FW8v5SLyiBKbtUIioLa38pHS4HWE2lq+8DhcaH0j9n4QRPkvkt3qD7x9H
IhLN11iUawDVku9JFWENmTgRUFll3PnV1O4HpzX3nhrjeuRJwS4zTXPfTXG66RNTu0ah1+FmOvlo
9purLIa57CLmzdOfOS/mkz0y+Kr5F4KmUre52dNyb/YDysG9Zlzb+rH1bjVMlHmKNasFqKVUQJUL
nwrdsmELCaE1AzGQcKJCw2XhFvicva/0bG8ZXUppJHivT+HKxly8psx3O/TNEJ3kJD8fbD/SjvJH
bpIoYzv7opXyXdrLaLFnfbyP1Qpvs9bPtpnNg6ho8uJbZeT/zgxkhmGxLtio3JawZmDTnv8GzAfM
NvBUDg/lOyw3J6o2Qfzj8hJfSnxUoiHSAWxFqVlY4pkfq+iUxTS4MCpQj6VW7yRezdl3uvF+vdL6
fancvVpCJ9GEWVWc3JQzjdQQqvIBg0V5HLlljvc0OPZdUxyk6nuqjVxo2r2t1jeXh7q4mw30MKhk
wkIXr7ge4nyOLJEyBi/dKQijTuHaxW/OOq/GdxJC+GLSMEmj1ZNg9bI/xGp4UJXbemyR/v+ca4/G
sFm9mC3ujJOI85+fbMrG6CNJmxhUpP9M0N7dYFiIJSYSOWPwHCmHy1O4mHVPogmpPZUl1e4nVksE
cHYqq/dzzm396g1FB45EhLEUKg4s/fNBeah1ytELoj1+KqMfUXRcZwksrkWu56CE59ojB+J5kJbe
ehKgHecmUXvb5DmajJ8nExRnY24SC0VlDft6I+BdHLZXY4qw/r+fS6pHtPRmgyRdFuZSMUsdHz+e
kIb6OwH+QuW+JfTlIAvbm7+dOeQ0ppkjpjFNS3GkzgmCCD413HpTtFdJpO14Ke/yAMefbGWTLewA
AloOb0iT1Cke/mAJRstTaFWCi9pGXvRelzkpVOTFRucRDb1jKx8ba62XN+8rYd8Bf4R4DMpaRSdL
yGKVZFZla5aRi8wh4v+m9LkO4zusebxdJiOQd3lSF3YBWQScMyhBpBkMoT+R6/GAbGn80qxP6IsV
yl1vrxT/Fvb1WQz1fHUaUQYy3Isit6ErhsX9MbbGTTDc9e1jFdq7ywNaXCVzcRypJirwYmvM67kC
aX4Xufr00txFZrzELPegenJywKbwSSp9zFsG8/ly3KWJJKY5M1f4duL1N+diLzuYRbtOb9/5Ho7P
2X03rIBXF9I+11DUkMBsU3yShbVRm10rOz5BLBVcxTPykSvLYWnxAQeHcOfMiF8xWw1KbUDQsiIX
ORAbijgSvWDmMu/j5claWhGnYYSzpdYy5Ld1+tVhgnxGclDtG/U6rNKdHn29HGlpOZxGEs4UCjGl
Vo0MyBoPUoe3BLrcXwejpP2jYA20T3CsuBxxbQrnX3RyimU6dWVZ1tHwdp4M6w7d3K5EF39NH2Zt
YHPyOgnjWGNTcweKXB8P7x7lFil35wpD/BiXOCIU1UoyXFzff1aGWDyPUCxvLE9jfU/07V68q2f1
tzb9fXn6ls4yNL9oLUE1oUAjQqem2MChXPLAMmRgaqz0G/YgN3JfvYvy5mfZHTr5uXo2MLrZTLm8
JiyxOKv0ukENIsdEG/p8VitUer1ak8AW2cCy6iLbmUoGDThKNoWl7ssJDZmflwe8FlI7D4nQjzfh
LRu5vaK8T9pgN2TItqHOu6nrGz0p9oGfvyEhzx39v0cppBGU/LKiU+PYjc0IBxrTP1Qplnl5r+Bu
jcV42nfxSsjF5cMdaH4doqUhdpoQKa+1aoZ9qskeb65NRE2sNldKy4tBLBoB0FkQthK1mQapLqAW
UJjX2ydQdkH7sNrIWvxaPKZmxgqCLeb85yfbLimCCLlM3jFhj8LuCB1I/uFh2CMBRFOvVW8lmSzv
hpN4wjaPpRxF7ZJ4RRjd+2W/mYqjPd0p4aFT673s4cyOCG/yrVh7NS7O5Z/AIhEK7xkZIrlGlVS5
yXRYZaa9px384fLiX44CGGw+MtlvwnTaTerV4WCCxqAIa+XHKqmQvrm6HGTp1EQqTp65JRydlrDc
kQ+bRaoJEhmKG1fJbad7T5dDLI1jhkBR4UN2ATHa82VhqkE/P/Up4YBqHrMn3XlAFewNMRBwAQXO
L37VvsyMNG+NMOQ62hyxhNimY7WJKPlejrJ0fIEQ/SeKcj4S2+/QyjB98nx1n2nTfmhQtkqPhmSs
HCgv5C7xonsaSci15pB4fpo3HJSBX91Is8w73vbTdYMk+h5DuGrna411j8Fesin11PwQqcl93fff
rN4KMJKbhqtc8dE51218zcew3Miz+9gQyAiuVvYX2/QhLCNsvq0137kpoxBGVogbjDU0rdsAtkY6
kFdK59drKg+Ly4HL5wxspgMsogi8QkMKg6KnO0XR1kqaPdfq0Fo7rF7wJK9mEEIk9BFIqaDBzr+V
hpOSbWNB7hrJAYDq0dHGra2nM3Lf3I9q9KAmn1R9xqmC+6nuAzN6VKJy25kftOxHGwW46+Q3df8O
xdTUvgcGfZDVB19CzzvbN8k7CZ0lFMLDw+UVtlQj1OZLLPKlNE+5U5z/7DSCqy8HBZfM4jbq0/uw
A4855TdGgIniOLljFNw1KajerAycTRcgsJq3V2WNl5OFp6WlHcdQ3XvlKK9k28XPdvLDhF0ca7gf
1QYgW7MdcCPEteRY69715eEvZiOInoBfZy0TkX9WlmPJx6y4uA0fIyfayvJKLlrcwScB5lGeHFFB
XdYjXiRcKBIcLO/59qr6KfYfLw9j6SBUT6IIF+sKEwS+ALtXNd5ZEpL1OLppu0rCI6z5xWe7HG2p
hgmsEv4z6A1WjThr7WQj8I250Xx/0NRpi58KnPkU3MjHut5FlXLLs7WT1m7Z8w56tcNOwgpzmXuS
kk89JYAq2Ntoz+ncArFCG7ZKYG2QuN+ag7JplXINQrz0QDod7vyNT75h2Id2Es/Pcs17LwMgYWAK
vB/D2VdcQy/P7WIsiKQzV2HWbBMy/lgDqB8NvmRnHZMmxgtPgXycdNe1F1JbXNPsXNxkJ+GEtB9Z
RtjpFfUNx3+iAwCf+iFPV47KxWsTeG/0yIDIIZ0uZEYH80sjH4Bgq5iabpUiOE72VpmePIilKSIS
fnNVpNIjSpdZFT28ZT7/iS0m/2wq0w7bz3n/ffDG+rrBoAhAxaawn53wLfWbk4GqwscLOqnKCwto
u8TTgbt8kl+1oA/vs3hK3wBvRPIelZWZ2EFPTMjbuhLkVd5TWrktjHKLncuVLQ8rZfXFxXgSQ0jB
U4skWNorkVvLLUZ1mDamTyYOvz0qzzRmLn+pxaV4Emz+85NdxnYYc9Rv8Wexii8KzrCeYf2SHXN3
Ocxy8oJUinQEZGrZFnaz2ZZ+E+Dn5hZahRtp8r7wjNsiPXZ5fiPF07siOxb41/xYCTt/+1fJCxqc
iWe5zP1a2GlDK2dWOhG29OpdHlnbtHjQy89N93koko2G05tGN+hqKtegS4tHnM19nkMAeYGX3Xky
rxKnfjQhWo9IeWptMTMZbnrMDK8uj28tijA8T4HOWalzFEQmt5JVjHj+kb4uR1k8TenZz9qGNLDE
PrNeAuDGIItMHAXqXAk2tlMicwCNwXaAFvGmcAjg0K2jlmjO++Nk6uIWJy1t5JyTkdXXfhsIDDWf
oyx9w9zNNVnwPPQFLVtIG6OJb0/fk4STZqIbezObH12et6W9dRpB+DqqH2F4qdbcTa2feU1T13tf
lqvXgqU1AGINoAgwAJRGhTwvhYOUSD3nZFUfYSoO/s6O4p2jhDudu/+4HZI7Jb3G+OqQ+R/T7F3m
VSsfbClhQYGhT4DoHkIa8y88+WBjPHW4DfDBdLSD0WtGN6jV962J2Xdo7iYjfnjDvJ7EE3KWnji4
d6bEk1L7Bm7rVmuL2WVr5Za6BOWH2qPpsBjRJKH9cT6u0k/CJB0gg7VdsausO6cfN0V5pISzVawO
2bDA3qS8FrRsJw2I8X5u15S2F1fQyS8Q1mgYyUWX4YcNU/ixrYzDlDpbO1pToFxcQQqQFSjpBs9R
4ft1Kq5CccNjxPa0H4Fv2tugUKbdWz7anyDCR4tgPGfeTHrj6R6W6tE2fjZetvLJlufrTxDhlImN
OtP6ab5YhcW159u7YlCuV9Gii1FeQCRIksE1nt8FJ+vd7soot2UuHLlZwqhvkY3C2XrYTJKUHi7P
2uLWgrA6S7wDPbWFJVgoeTH6EaECxdxbXyU8Gof82uj9vf6muQOPwXKbPYlE8cckyA0KENPc6pO3
mf99hozW6Up5cukomUEffwcRFrSmNwaJn+uGo4bmRpl6HIP60Tpoepqhu6OtAfYW58+gXwQXBuiF
qK4TWjZOX47M0jYlTC6TJtqCfg8OkhJXu8zRKW6Hfbryhl4iBWqwEP+JKqRkPUiLqaloFEx1dVTr
aWsq8tWoIBuTZ/upc27whtypT5jxHobQ+QWy+51l+K4ZfZji6KhJ9zNaYlZruLyYFtct/DUqw8DT
FLHSSEe1VCdn9uKjThJbV5Xub+1VPYi1KMLgjaSuR6N0OA1kHhj0tJwHc1yrZy6uI9q1L4ZcUNiE
IL2PNznXq9jFmHKH4pknI2uE1fLUrSzY5dH8HQjjmfO97uWwCkZJil6qmnGnH2ULN8w0f0t2/Gc8
dPfPw/BykaO6YzyFM+xU38GqPN4lq2KUSxWLucv917RBFD0Po9eRNOMHYB576oHW2QcoqU4Ubtvm
bib7gNdeecssTR+SbXCpYQJDQxOOlqLvA8w3SSpB/ymYnsfurg3XaoCLMejWUnUG6E7b7HxQal7E
NqKlXLOy6DrI9WsYjJERrHyhpakDuQWvkCvpTGs+jyJJVu23cRS7Ifba6InuYzqpVIUVKdtK5bSJ
opWpW0pdxuwTNrPcLEOfh31yymjw6LTJa2KQ9RicZu3o/fKn0NraZWdvCweJaNVT3pIvAa+gKz8D
3dGcPQ/qDYljd30au7r+/0g7r93IlaRbPxEBenPL8kWZltRSmxuiLb33fPrzsQ+wp4oiiuj+B9jA
DAZbUZmMjIyMWLHW5zzdc9UdhDeEbYMyP9wORov7eWFp5hlal5Z96pXRndt2+2m6y3f3pdkyuE1E
sorOO4rKWgBctsnDghkPRl/n9A9tgX62MnbRXVMAeKTBlR3yWolPoxWhLRL14o733C6IQn0FAbX4
/IWw4T/Ls3g1ZC7SpBDr3U36yoy/eeANh/umkRBv2gCB8W0ZRY4y/A4sc+U2WjoepA5TWQtKFMYJ
rz9pGjN0JmdaBFt19KlPh+GkDtHnYNC9lVC5uEgmWiwoBlBJ1NX5IgvfzOKAPFLp8l3mavsACV3E
3LXvlaI7bf6WdNa2Mn/edqSlc3JhdT6cLaMu2yYqiWUm3fu1k+YCOMSX3jsjuLiylUu3zqWpWZRO
OhkauJD0MqH1XoHbKcp7FDxprrzeXtMfBOy8bnFpaRaoBdYkRhPKBTnkNIh3RQBQo09+geKJXIoW
RruPxNhWB/o5bve5SQ5hf866b2PWPnRrR3U6iu9+DHgEBophcqB9fO1BjeElhp9RzdPLHAHfY5/k
+9vrXfJRGOP/szDb2IAWAzQKWIBtb9tExo6NXU3bl/2TCRvaLWSC7yYQRNcg40NN9y70tUPMrGcm
MglARui6225s7UzpZbtuGkeI14YhF530wvTsEJqlFGTuSB5fxnuJ+O31tpWU0BnXm05fJaWYPsj7
D/a/hc7uKtNINBJtsl7fegWkt9G9YF9XERpUsnio1EPXQ+VmiY91KKykmIuuwhgTHSgFfbx3KEg3
NGRPmyAy3jfT/e15Kwdj8QRe/P1ZiMkD1AWiEmQROgZ5WT4a6UHzsx28qCsLWTY0SZJNiqokMNc+
H6KC3ccDRVhVznZ9PCI8JB3GdC+ABr7t+4uuQX4EV8rEkzTvm2tqSN43oZjqRNxUcTDpm+6CytwV
irYt1wDiiyftwtrMEX2liuhZsYGCde+iWZ7A7qx/vb2ixb0jdaHrgP7DO5nIUbbSqoXV704NX2px
qyhfQ7gPVjxh+tLvfPw/I5SUrz+QiUKCnws8ZvA0AQJeOEBlnQnuXzSJjoIS2nG/VvxfmuCGpYvW
JD7B1OZ8EDB0U7/sFHBZTf+x0z4IaFpPJLygWPcKapuwMfTIMxn5TssUY+PXmyQtdjksb+c8+XtF
D9wSigUwz/BYS3OYoiuEUlRX/JYANuR6DO5RxyaSQZ1l/kst+9LULJzkQ9dETcSLLhT9QyWWdiVJ
K9ng4iHgTQobEg/Td6AzmFz9Tu95/yjVveybWwic7UIfN3EQ2qskT4vGwGGBo2YUg5zo2nUss2mF
OsdYWflv6JPWarkXPNRCYSTJ0QG4fRoWT9wfQgx8kjH42VWucFfXETB+qpVPrhFtyvQcI0B028hi
3EU2C7gv4DKQq9dLKru8ijQjiBiuE75qoTF8EBnGfbxtZOlcA/kC3c68BRTNMz9gXrTQIiWP7sQx
tcPkniJSDXQE3HnarJha+kTQVQEjRo6Z+tfsTddpSS6EXRHdGdJWHJVDGvtbMx7OOUUpJF72txe2
9IkMaiKwhgAs4r11vXtWEbda2hBLelG3kwxp1dDatOna82MxAbm0M3OFVBw8gc4yLYf4DopV24fp
zqg+FSB4YOLaS2aJ2vuvKloLXIsfjhc4XQJotaEWul5fG8cJSpfEirQ9Vx0MVMUnP/kZj+H2H/aR
8VD4txjIBTNwbQfNTkCxAW9kuK/yqNwxA+Fbawo/i65xYWT6/y/exa2fRYFc4OpRSrMLnEX8IkV6
Bfr33NVrfOt/XkfzawYCv/+WNHNEN0m7rhmmWDHsUwH1PQ3KTm8jfcmrg57Jd8NoPsbiix6PG697
8muQVlVxYsZs9OVt4H1NyqekOYHUsCQu92dGzpqpgtQX2vPtvV+6D4H6oy+mQLaBLsf1tgSp5OqV
yt6n8cYSvsq6sNPqnwgMIq9w4oHi/Quc9dLgbGfMrlIDvQFBK5butrby7YRnTYeV/vTi175Y1sx1
abEYfSBipW5+pZDQC9FRtD5q4TbO1xS/lmIonXDeBQoz+BSbr3dQAT8n9APhrTXcH1Z0bKv+x+1v
tBhnLizMLp7Q7aXaLKgCdHm2y8skhAor34S1FuxuG1o88MxA6ZBuUWOZD0P5SWUGlUztyAq/utT3
ou7cuZDOrL34F7/OhZ3ZgRezoPM0gSIOFeW+7ZB/cPrAgdzikJctOtwbN/7uy69Nk26G3rG6/N4I
vSe4x4/p0NPJqFY2eO33zA5BWUAdWyOMfAe7px8eO814ySYp9qI5eHWwhoxa/JwkRpTL6CGTFl47
TARQXhfajCNngY0vzmU72t3anO5SzWpCulKVo6zCHXVtBGVEqxv7MaKJ3H0ufPVJCao9HUE921LF
2ofgeldyiSUCNcWEN5i6OouDU+ba5BhN+m6MId95prLphGObnF1ESA2au4WjZ9lWVSFkYiam2ejG
l7/3XNIYkxYUL/R3b4ess4ZEiFNsCx+EsT1ZGVPJcbNJxTWpn6Uz8j9L7x4QaLdVQiny9aSxOPup
sIe3urO0D2T+9v9lTaDvr/eTklFt6DqWrLhmqHp4BHt1LyTNRgyiNZ7PJZ+8XNXMJ60oSgJfgEcp
GNFrF76W5oc+/fYP6/lTQGXWCzTP3IZENShBRP2u7g6q6jtedR9lxSYeq5V8YhHda15YmoVkrRQE
T5RbzvNgbijdWMBfd5a7FZiTkir9p9cN93FfHqwk+TCE8iYx0icjzj5MJFLSKB4rVF7j1yhs954n
UbY3DlH3xe/G4yBWls3U38kX6tEGb8kTSlxLu5YPEixbmoFiJeoDs/DYpV4Mmzw/P+3G11BTILM/
lMMPyfQ3praphMhB6PZBS0zH92qbkc+V+Lzo4gadSDD5U/l3Fg6brMk7uOg5TIkbHaTQ1E9tlihv
yigVD6XwD1KWZOqTkDuvKpGR0ck5L1IzlC36EMkJnI8m4FYVG31fp0wfQkgqH2/74GIuzYQUo/ww
UMmGMXPCVh/oFgvYytwPrZAfRsPMNlmcv1AIP4vm8Gp65U53272SVB9u215KFC5Nz7yy9us+Hwop
uouZgEcRpAWn1MprVdfFk2waFLumNyr7er2ZMuAxcj3q9hp0rpxkenTrHZElD+HFDcqF6qvFBXNt
ZHSR9asyl/Q2rU+jkZ78qDxGTVPZwI1WCl1L2waEAXYUpCkpo8yynyxSqsJIBR7CcvRiUH6Vsypc
CbVLm3ZpY+aBci2kut9N6/Fghe3v6zHdruaki5s2pVYmxDnMic6MmAV60VpsEZXqfh97X3NaDn7Q
7EMIW//e06wLS7PPM1h8Cs01saT8Rv/AFtvftw0s7teFgZmT5YXqRj7CJXeBeKCcZUdgP1ZTmLX9
muUTcNqGLpPK3BfCvRJTZCnvhxby03T/D4sB3ABCngF5UCbXzqx1qDaJOYthbiejdw6serWJsOjE
FzZm6RiYomiIfZwYtd62QrUGVdvbq1jcLVTQ+e4A/Xl7Xq+irWomd5IoviuibFdW9aFWnoqo3nmM
0d62tESiylsHtuY/g2fveFiY2vGK1GoIMVXQ2bJPQicIUbeVtBa+/kb2Iqf1XBESmFLYqm79WRnc
+wadIkdro2CbibBxGlpnl6ag/71jXv20mWMaQt+H6APxumzLTdef61i3V6fylzdgQudOVTNo5Wch
SfDapOkb8BCw1m49oAOh99qhma14dua+0arV+7NgtLbq5ZtAp77AsI5o+/8g5s4FTalcI9MAiKfO
MsTAkFrRyKgyGKWwr4WdFckbJXu9/bkXzvqVkdmNOaSe+afXcDfJHgYKghZmZNfGGjXkgv8y0cTo
MtMUXMvq7MvFfh+QIwAhEEJji4IjNAdbAVeGNe/vTwqEH9Q7JnAm77DZ13MTrSp1AUv8jl0Bf5Lf
5HvJcDRIfG5v3fSbZ1Ug1WKeFuw6RDPwGl+fSTRHlFqoeU9TUWb8qlbPRgp2fBSqL1SOsk0b5N7K
4Vz6WpcmZ2HAyvWk1iSqEcA/7dwdnmM13HqhtL29sqWvNY1rQuw1EcHM06iolLx0lAa+Vid3dosu
5rFoj37zqGnxmrLpQuxk2Iv8cCJ+4hk1/ZbL9DBt40ZjyvUu9vXUTjVZ2/RWufZ8Xdi4Kysz/xPj
HJlGeuakNPu+6e1okrHq11i+Fq2waUyDQAmPlNP1WtD5KtAmDOM7FGn9enymYW3WxUqiObnVzO00
xHX/MzJbihz7QWKiHnpXZEa3A7jyAgmAtvXD2rQDNYt3tdCY23AMVx54y4ujVDyxBKMgNEtwQ79p
QClSpBalPtiKRYUeYtdtjebv3yes7392Zgc4Fiwv0JFfvEvz8Gilb77R2VbWb4z2eNvLF84vhkDv
TbOWgLdmh6krCzjFyjK+Q7/g6MJTspXVBzmWj60gwXoY+afb9hY3kNGCP5KlEIXP7ClWU/pGmcKd
lsh73q1bAbWv2Fhxj6UpUjhQVMLpBErjv1w7IZP4oxxXLKsD9U9nwbMRB98ZkXjvMzo6NO5DZ37v
QuOzV7ubejz7OrAReByij7DcwhTwaqZrK1+IJ1c/abZyzfI1l/JGPNFpt7xYIiQ/uGZaaA9ub/Hi
J/3f2uewHylrzWFoq/iudV97Vz1KFbLQRrZJ+33SZCv+s/SShwkGtUSGdqd0eXbcfbmq2do8vssG
oX5rkjg8FZ0EvAnA1UZIkvTJzM3mOYV2ZzeGUbhFsvIbnCThU9Gm1ufbS1/0Lh2i2InxmbbO7Njo
yAVk4Yh3wQL3URAL7gdDRPTHW7kbllBIvNUgRuI1j7KKPPuY5ijXoyWwx+4Ydza1qobAo6WlreZP
cHTvwaweXLU5tHBMu+JBjX4n9Dijlyh+6v0VZ19a9MVvmYOQlLGN4l7GscKKRxddd7/PdqtTk0te
dWlllohNeH+UefjOYvRJyGxVtVGhVbQva03hpWNyaWcWYVWlSirF5OSKubJLqJcnYbUpkldadSup
y6Lr0lindjxFQOhXr4NEHeqWJ4hsXFs8GdWW7h+xYdTOUniSq60vvAjGLpI2Yfty20uXKjSk1v8z
PMs3c6Xjags6Wp29C/HQuWt2o2Jn/V6v/7TOwA/ZbRGvOO2in1xYne1s3pSx55sNJzXUbQEs6STi
uPpyWLQClaNBTQs8vTLbVK9KhqodC1IZqIC8Cp6+bp3tYtEZadkC9BCB3s1ZoRntE0o94vhBGOkr
5SHiTVDBfoJgWbwG3FoaF+ZqhFNrQjtJ9L+u3QT0diK0aprcmWqzq2XpBB7j6I37Wn+BG8Ht2p1X
7LTia1j/wwcD6sirh6F24DXTLlxkhQGZrmcEVXLn5g+dR5MKrft4zcjSVk4WpknXCbowM6KVUqJX
hpXclYb+s+nEj+hs7ftE/piDFOrRt7jt++/METPBCcH0Q+cGdorZdZFGoa/roUfLK38URGnfVY1t
Rfeeoh7q4a+53jHGugj2kzIb/IfXG2gKdWQGbtc5rmy0PwsRLV3J970tVKqBb0dmtzaZ//5kTxYZ
foYxD8vWvGoYeGXaZSYWB90quBwyAQWFoKtOtWC+6UP/M+8E6zyKZfvQtG76JVWMT3+/wQQzhlGn
8/EOntel0HDWgt87SaNQqvyappodW8XByh2RHvhtY++CNU9LMDUar0zoCNGgv97gstWi3IuM3jH6
B4jTd5Gq3YPlOAapvuI3C5Yo1lNWpBBAGfPdJSeMfVIiGuQMgLqGLttYZrSThchO/DUYxZIpPh2E
9vSH2ciZiw5jZTYw9g1OD/bdKs5o6UzMh2n0dnvzps25esOAGELYcppMZYoSbNf15hlJpktD2AyO
HH7yis9wpt/++0vOCI0XGLuJo0J8F7gs+j+JEpmDk5XBPnZ9W00DZNf0RzOGSz+Vdvr4SbDEHTjb
w23TS0sDtjnlYNQgeNfOliaHndJIfC23ciXbCopx2wnq2gW+8KFgOaRERTmOYcN5tlf3UlBGNe1z
wQI7bORf/KE8FH4W2CXFldsrmh4Ms48FWwSVG/xCQqBi5hSyPELdUHmD05WCuDUKXd0GmhDsG79u
3wSlCR3+p3snIzK5uW353YUKExtlW3JrAFggl2dPGX80gmFItN7J0YHxpXryxeKvydEmI0x7E74o
QDCHeP3BREXIpFj2B0dkRr4qtA1GZPlvH8+TEdhSeXByCcBGe20kHTOt6pVgcHI65RLJudVtkFtf
2a+FG4aqDW0h9U+bfF5LyWRPLRvEAZxY/2EIe422TRyfVQv4cLuGc5j8eO4VNGGnt48BAcC8refn
XD11GIyOIgt7f9A+tWNyHpTfoShvZHkjla+NtQYIXfJ6RQNnSO8L0MaceLak6TuWstU7fnXW3PvS
fG5digPRz9tut2SGWMt47TQ69o4uzwIVw0ky+FhAOCTERe14yB+a3HC6ON3dtrUQLqa2F4xHf6jz
5nRymaiWZVSOo6OrcXqia1u/ZEVoPN+2srQiOGygliKu881mmWnVx3oWqtrgBH6Fuq9uiU+loimP
bUScz6RaXgF7LznixNLLPxSwqWBfu7sX9qWS+OroUBXf9sJjmLc/29IujWjfBMXb7cUtBXsu46kk
BYcIS5xWf5EsVmFjIWXqi04X1VAe7Xxp3KVMLhbKm14dYv84hBuaJyuHbWFPsQoKBz5Ynfg0s1o3
YSVA2SU6cgNDvRXvhB5irl9K8fd7CROfxDQwnFhcZ1OQvFjdMBoUcfRG5EKREOYaQvVrBsHtPtd9
8yDEavwojm6xcostxPypSg/qdRKGpYw+M6prQZUa8ugE/ZNZNXs3diJJsy1X463m28xl3/6GCw5z
ZW/20BiG2CzdDIdptZMRP3V1t7Pkgx7f53W8srSFS4UG+tQaANxrULa5XlqqaUaaDcngAME5CBWA
1KTdlZ27Mqm54B68KYhTE2JqQr5em6n7ok4HNR+coZdCO3DLJyYJw6Z16nytLbZk6o+GATQbJgnp
zEOSKCqDNEkHp8k3UR29CiribVolb03mx29/p6XNuzQ1c/rMGGSyG0zF2rMUSTYx3x1XgtWCLwD1
ooOj8ZUm/onrndN40oh12A+O3mS2pD6qP5qWVjpEUWu1rIXgS9SlmD3xr3KRzbwOKj0EqiLCIsSE
tgA4UR5/3d6vpdhE0k5Vjvz9D3TuejECAmVSr0osxsufsuCD6x2Za83FU9n9fwLkwDhH4sfbVpe+
EvMoxKVJAkmc56D4JBzfvky414TBRtf1qChRYHte8/QPhtCtAMgEecC7sxQqoeJ1BqvDHTy3IPjG
G81amz9e3kQNE9PjDjuzI2vqXTnoAt8JKa/tIPyO3G/dPnhMN82pFR6GNYDFQvCjHTBRfVKNmzjn
r79Z7VGhMoR4dGiObz0RnGNiC1AjhPK5HIazrwi729u4cICnSfhJT4dxFyAk1wZdMRv9uMpHR+01
cJxZ9hr49NpdBi/3+Sj/uG3tPYUNI8eAo0yExcgJsHltzpI932j6anSKQu3OioF4Xk9Ha2NEXXck
r5vI6MPCDpCtdaKgV47IaKePuhHrpR0MVu1Eybimg7JwFOnakqCAmIUbYD4QI0uoash1PTpp44tk
jxBAtkX+1wN8rJz8h4FtpJFIxKfQc3GX1qLpqWLWjY4UWggkRdBvxSLQ/To6KX22cgoX4hiKwxMD
EiUmRvhmL0Gh4YjrxsCS9N52q3TbDlAtEaKrcduM31c+6kI+jrWJlwgxG6Lm7L5x+4KvXbG00qid
XBaPjDkdC1f/ODQ/4vhRc18Z7bhH+sUYt0XuFOJOZpK4SPa15W0S7TkRffEYKJF9+3ctuTZVLwPA
GhGWOHG94/6oj4z9NTwTlGdVvg+70FbHh/DvOd2Q4YaMiUkxxpHhbJyFcs+EWUXWOLN696paLwad
1yK+z8rfZNRvYaBuTOvR1c+C+/fvIAz/UXCFqxmE9MylPHRbJwZOzm71vUDa2CNJM9uNrv0qv/qa
7UPxdXtH339oBuJoO3GfQCbzDsY/iBAEQ2U/OpqYPhBNaKM1fMH8rpHBtHenMJe6bawNK+nu+ztl
MgtZM86lM4E1ywg7C7pPoyZo6PEnQTnU1ssYrASm93EXE0AbLZgtpgL3bCvLJmaIx8cEhDjDEGyH
ToEW4c1CD1Nss73712BKfGZqmDHhRZ1GnadojRFXgqZyQMVYlo+ZSv+OPNz/KuXBSk/7fVP2jykY
JihLInbz7rEwjGpP0B2d/EdapIdEaLaNWt2VdW/Xhb+FV35feSlTLL7TVw9dXTwlI9wM8SZrvJam
bbdRY2nliy45Eg5rcl5AOvGf66MZUQ+RJlIiR0q+AOy3h31DZ0s+Vt5dvQmzlczxfYDngcYRBeo7
gRfm8YmyeulGqsQOdJQKvit/n9YzDsFcAq0lZp3e8W/BY66nSHKKDhjcPZwtnAu/eROMYKW0+D6q
Y4cFAMaj6kFCcr1ro4kujlIEPPt82Q6lZm9ZwZaZCGfw/K1rrXyjpVMH5IXxQ16aMp2Qa2vloCVa
bU67loZbN863OV2Qflil05/C43U1h1VBfsJLFsQPF+S1nT7XSi5G3nsC7q8HNjVMROaGFNbwYtv5
P1OrfJH6/LGLvIMiQHOxylg47dutXzDzRvwwdbksCWt1uBf86m6KAJZnnYdoT+4ai/UbNCL7wN3C
dBzVm15cw6gt7jVq3+wzYBBp/u5wm0rt2po9EPMHk5Zrpt0J9coI66INyCW5EqmL0A263mdNaOO8
bnnn6t23dHxmSGK1nrl0rMnEWcc0tAYu7dqEOGkz1bnLhaTL94I/PsZu9IsB1DdFPrpu+xGCMgNJ
gZUqxdLCeLDhqhyOqSR9bTUU4jbqxEh08qjahOW9ID8isLlyGhaXdmFklkxAXkGLXAtFp2+tt9xr
dlnf7pmf3eSmvDEjGRJoY59k0eH2jbt0L5GR0glVQXaxuuu1BegE+llXoMJeftSNDzq8sIr6yM6G
SGkP5afb1pZ2ktkFSrh0D2gwzQ6CHOcDvROsWXX/uRI8R+irO3RQTv9gZsqCaVUAlZy3dodC1WE+
Io5pMvUc30Na5ZNFgLlt5X36Nw2eQ/RPS452yLzFajVpUYGmFR0zOA4A+1vl0aD63UYr1ZalTYMh
AN4DnokWkzXXn6h0FS8sq5boH5Yb1YeEy/NtKfz+96u5tDL7NGWqJEXjdxQan5rqlzRRLx7kNaj3
0gVDAKaQyQAG/YJpqRdvFIHvkg+DIjIG9JDy19Wm2vTexmqH3XoVf+FWnmQhEf/g5FLOnD0F017m
ydkLrTNCyObUMKvbIRxcL7f37f3ANBVMhLLhYiMs0UaaHVx+u1iGg9s6ReIUxucu3bsZpEx3pvxF
kN7KYuuG5+GX+gHmxyR1Aua24+HOfAmEs39ExU6NbHejfleabRXvb/+0hcfw9U+b3bBhZKWu6fPT
asZBx/vOC20l2xrWLlVOPqRjX7roSVWO/isOddv0n2A/u/KudmUWqSM+idK1mC6zUyCeFPegpRRp
bFk6a9UxCT+pNO0/CzDqD+7eTTbBx0z4kO+Z1y+F2LaeR526hHcXHUd1J1u/avlQ6nfleO/xL2e2
vPdfw+fcs9O6OFbCOTWZkBttN1054n/mhm8tY+ZDptG1pdJarVMxXBic4Y036XzK3Wst6XZETdIw
7JD3ZuPvx27jI892XyXZ3hOeg/AQgQMMs5PZf9Zy/6Q6mvdZKj6k6VZTU7vOVcYOtvEYbbQGVbLX
UPhddZ4dMLobrtwtf+rot5Yxu5p1vzesovc6R00/UOLuYbVClk/3jtOE/2i3m+zV/5HY5clwtyMR
pknt6FHLNjpfoXBieF38Y2A8CJvI+zSYWwg969bfRuFbJm4K3akfg6f+5J3lnUo/yWp2bJrNZynP
UvKS7bMPQr+Rh0f1ybSekvA1Eh56qDLt7qV/KyQ7iB7bBz2yM9numa2Q70T30Uq2UApY/spGvAf9
TIeVzjwExyhxME13HYDywRSqnieHA62Hh4BMUu30shhPSZFBDdqnshNmcWJ7iv4YD0n3MakaSGb6
YW2a789s/fUXkSWSaYk8hpYp9PrXP0SK26Jpu6BzRtwF+M5G0tqPLZWhspE3Y1k75q8CEc9SD+2s
kHaxpe8U8WQNX5FKs2nD73rNHnhj1bYAg1KMqC9EKMep/BL7aPuK0O0Jm/rQ6OXRnGpgDCOZiVNX
+lFcYz9aXctsU+Umk4vc8junFs4wpBuftaPAscgeFceLkFg2gW/t+v4I4V+AZFbiw+5IET87RdJj
+KgYtiocg13QHrJo48rbNvuZ7f0zBQZDecoamzBurwkRLYRG9h/4BPkBdUmeB9f7Hyg+uXKcgCFi
HBYI0T6RD7UJKjHbTKU5QXqw2nFXD8mXRrmrcu9+1P218sqfAcB3TgCMGRpxclpSsOsfYYZlKCZN
2NG6HIBNCR/gLUGRzf+QRdo5hTc0l0ugaUSajCrbIG/FYuO68SGTrefGHF/8dvjBE/veL01EDtvq
vi3cIyXIZ0SW2PdNIClbjxkOYW9BC52O3a5W9orpGM1zlwJ2M/SNJ6wcsfdZERsL3oDxEdmi+Tu7
c3JRaZPYTDsH9W9gNuE2S1oqhDuXQuHtO+ZPbvpu+y5Mzc5QXkpqUXplx7WrP5deyvASzdFMf2I6
+lXRgm2cCqD6EIZWhvu2iz+3Ub5Nn2v/V1zVNlP3x9YU7Ub51pVnJVE3stYf5OS48ivfpyFsyNQu
Iz+gyj9XqHa91swqf+wc2NWN/SC0+zSVqm3i6fo2FZBgyQT3AUQgYTmCRF5AgbNW23ArVINlF3Eq
bcZKUDkbTbMv6FzuVcZx73wvZQi3T9NdUJg2gSzh+TjqvBpqfV/Jav18exnvKZ6ZmIF4C2GJKYIy
O3vtq8BamUy2qs7JII8yZMijGvjGhEw7qWN7qLSTaR764ZsqbCz/HjbkvWnZqQTTqTSccpKNLvom
gxe6/aveP5pgb2eQh2E2hs1BNVz/KBkE1rS1ndOZ7nNqHersSfLUfVMlR8BPRev4Y72SVC18Tkwy
cKPDwDuxbF+b7AvmrqxIxGRUbsbwDA3VvywKje+JnB4xzLnkSl4bnVDHfeek3NG+f6jlB0OON1V7
iGmgNOdsWAHhLdyKbCMFn2mKlHr2HIVXWkLfxT1rkoxjmIVHspN77cETH6of5Vsbu3tvTfJiCq+z
ows500QBCJSN5shsFxtPjSCjlTrHzF07Gb5arrAPkmfFb09N8rVdK6AtBKUrc9NHvXh3DLI6FNHA
Alv00TIUlr2fhnAH68aKc7x/qk3idv8ta479S4veylRj6Cj0HNvmoeoxuNZ1WLTBPBkVLeBJDGdc
r0XogxSpVNwDiNw5rnAM5KjSNVT5sk9MkFdxmgFh3PDaTM3sZMR0IEshDW/l8dh8trRsZ6SOGaGZ
LgLXzL/AiLDpVHflAPyB7My9YxpPBZU9IfPmyVE81lVeuxr3YuE/qfGh0j8ZcXtQ07tRfNRQLW28
76VqqyGz7jK6mCh/eE5THbry4zD9OOuLaO099fj3FFBIkDPiREUJ4CWNqFkQdIOshQAqBrQXPOfd
b2H8OnRvt0Pa0ucF78NwIkDV98KVopAaXi5hYui/VfJDnx1U4+m2iaWoeWli9mk1Bqu5eKLeaeIX
w4psPRQOY0w/Qj+U4qmqj38/ED/tG3Xeqf8B1fYc0lkpSWeEddI7etIxDVE8Sv13X2gfmOY63F7b
4vZRIYdNB64WgJ3XbiuHrlrLEZY0qMoeYkGzpTxdSTym/Zm7J3gs+irI0uEJMy+I0jEOdCvtnQ7W
vG5Hw26TFB+j5sPtpayY+YMcuAhaidinTaZjpjWPQvnSjo+j+gDc6/9mZRaJBy9jfLkpWIz+WewP
vi/ZUdlDFbNyqKcQ+37TJpoUQEP0pWZXdWLAQOPy+HJ6K6Rz+CDpxcpnmf7Cewv8bWR5gHbN1R4S
T9DVUst7xwTLoL8l3kvxAYIWe7WKtRifmCtiyhrgOmwss7XADS8XLSVM+qK8pC3vTlS2SnUKH3tF
3JjI2ZrDU2qdvPiTr3+3fB8Y597tTkH9I/LST176GvbtQz0ox2EN3rF4tC9+2exZUzCyl6l5g8+U
n1RZsJV4Nxq2/CMNnrxJcHNY2fP3w1bTyf6fwfmNJ7kqql8owjhhcYo/lIMH1uiTXu699mMp/Szi
r63UQjz/VK+WmBYd6sLyzHFrlOwZAhF7xzMzaVsIPSAqV1BWcqPFQ3hhRbmOJ4EsxYiqdj1TFsdS
tqV2+phndS3qL163l/s4rfbisGtDFkVeg0uR/rcnuf2SiI+NhI6rayu5PtVGMuFRQSD89ulfCpfg
LuEAJJ/Vabtfm03c0g+RA+udbIA1uz+0aNJ1w/M/GKGZDwiI0TEsXRvp0dNMw0rhSpPPVi5tivpJ
Rvj3/2Zkdib9jGEJzZV7J1bevMa0Rf1UpysLWXI57WIhs9MV5iq6wTI2TPfFDb8LcPXeXsR7wmWO
04QPALpERYAH1fVWdaZpdrUhMUcVvDJHQsHaPddGsWkSbWtWzPpUv5hUS4eXvCgpnYvMqJeNPXhf
Vn7HQiyl0zz9CnIdC1Ti9e8oXU+tQ0Plk8UBcn6tpuTfTDPwz6E8xGgxxZo+2EEnUtSVYjF5cf1c
BQMdSlJ/ikrDOrYg6uKtoBZixERdYp41Le3vEENqPMq0+Vrvcen38oyYUmK8+R0GwQzNWKhRKyAi
A2hLm0T4kRVFfEBZZtikruY7xqgIh9u7tGh08meoMwEZzJ9NvdyLAbQ2vVO0r3L3zapORa5yt/3M
1ZfblhaO6YR4JOln4G3Svrv+HC0EdHEXYynqFXWrFr5+DOUSjdi6sVayjoVFQSQENQy0AaBh51/e
U3KhUUX6QBDciUUEnmq8g3nUFe4HPfl4e1kLr0CaQFSKUKEF9TPHcg5WqbooIdBYbcVPJL2UOq2H
CRKjZA9iOG6BY6+kvgvhHBQFvMcTPhplTnm2kbzeAGJKopOWlrdPxsjamjD4nprROlaQuK14yKK5
aSPJ5YGt/bk9L6K6n5pp1qUi/U6mnRXen0KtHiLR/OUZ5VoAXPhwkwIX/XcFsOW72fXATCCO7WLJ
UTMXCoZy4/fjBoG4va6OH8t67YG49O2YxoEjBpckts6CepH7hl7TgmUeZ9wHw7GuSmsbhMLO9Ixz
ZaSfC136ddtdlnZzGhNgJ+mEMts9+3iGJ4puYopO9FtJlN9JXcCp9QO14t//YIdPRkVJArU574nX
QWlAe99ITgIHUzR8G52uluzq7xXjKaRNo4j4BxMQdCOu1yPJhZZGdSs5XuZ/Nqx8343alsn1FSdc
gBhP6D3gbaCLFTLW2afKqqjSqTZKjizk45OmJfU2ISvdS73U70yrNXZDX1e/TCsUIBtovVOrmf32
9p4ueOekIzANVGnTYMLs6mzkqPcCQZb+H2nntRs5tmTRLyJAb17JNJIyVSWVU3W9EGXpvefXzzoa
zFwlk5NE9fTDRQO3ochjGCfMjr1PNu2hNukPqV0e7CB4bB11H25NOa2FUxfmFu+ooiOLBUeXcrJi
GYVk41ha1U4ff+BCnTQ5mjxAJmJwY24eQtjQN55x8dcXmQjWITOiw0ADeslAME6KX+WM0p8KpXAt
nydv9o+DY9OufCzLYyrrv1Kp3AChrXyQvNdMZQhcBayDiwa+DcVCw+5za/PwE7T7+Uvea/eS/Kkw
0oNmlhugmLUDNWhaALXGoLH8/m0lD32np2HW0qvLY5q7fnmOquSQNQGs7oa/gU1bWx6xFyg7waQo
LwkI1GRW5cLM1FMQerNMQYhaf1A99gH8G/U5pqj39xdWyJ8Rj0Fnc5Xkt9PUmUXbq6di7lzBWeGc
jTS6y+iKZmr090k4GJL/NbZM9c15GO3KatRT14NW6ZXqFOfkM1kUhU9tv0UavRLGMkQOTAtQocn4
/OIRDM1UTSxEjkEpMLRG1EzDGkqnjS9+3QrgcG4lj/zS68hJ43dI16inZmjpq0TmHzOPtjSNrwnt
RDMCphphAcaIV0LdNy8soI65a/WOY0JLrXTrNp6fcrmenkjNmz1ZAZl3ZuyDEqmB0ofCVypgdolH
+HLDkUc5DCrtoZRn0+Vp2eImfs1slo4A8SWHqVUE5og5Lj28HY1zXamDegrDmQlBFcpB55iYzv2A
NmaWnnwj+95F3ampn2X7mFeWG8xf6uwIPS9zcBtA3bUvlildVA4JJaH+W/hESZLjTDJwELS6u+a7
w+xnXRx9dGTMZMPU2tnT2Ub1FMICFeqEy3WHwWw0hSopJ0DI3V3CXfPSBIjl7U90rX9qUufjA33N
l5bDYWlel1nfBVyxDGqrYlb1u8EP+ztjZHsjO5c/zKQxu8IOXgqfczbANx2Bf95DAvrJ1M3uvrOH
8VBPlrJX2qo6jOocePXQa57OX3bj2gclk8MFabepepgGv9gx+Z7ubRvkDmqF5l1vlIab55WyaweE
A7Ukuw97xWdb5a9NN+qHpMvC/e11r7lCG+KuVzJq1E0X329lFUk/zLp6qvw4vOts2T/pZZn81MPm
nyGjWmgqtb0b01rbCIxWDVP2FPhLelPL7DRMHK1oA0c9zZJ5qKEvycP8UDaoUkEOoQXTQ5EqG5nP
2k2izwb8jdCF2t4iRpKirh5DPdWYtlUdN4gexgaIwe39XMu6oV4X+o/EJuC3F0aaXB9H4NfcI/S8
AUrFUH0Oe0N+seM9Otdu4ZCRfIllyU3jP0BiNsyvxLV8LKR3wMeAhCyVncbC53UbfPUkSfYMBEGv
X/y0smZPhwvvPivK4dDL5ryfbYWGXCBVhyqwioci0O2d4VQfcwkiNFNpk/0Q5fW52cS4raSfcFyD
TwDbC6nM0o1FjiSbqhRrJ6W05w8FoJi9qrXGsdCGrfr92hX7j6mrUYxkmnJHSwPtNGt7EzlFU793
VB/MXHHPu3VWt3Ro1wqYb9ZGFHzpqoZkMms1YW2dXj5MVf84ZfJhkKp35BWHmBy7VE+Klh4kc/LC
oULN6Pvt419d8SuoWfDnITd4+QMAp/Q8IZFG6cIumJhovpayvFOt+VtpJq0bz8Exj7aaiGsvk0i5
kYKmSwIoflFRMGV/lIKYXCrSHpLRPvpG4OmT+s6Zf7UvwXPVUtEeHwOrPCHAtJv5IZU1HCeoFuot
qqK1NxzxHN4JnknmvJbldD9w0BmbyVwtgWIwPvmNdKoi04v2af9u6mRXLeUHuXwfmHd19sHM/afA
/ib7wYZ3W3kfCSaYaOMMmO+3FlsSWkGTavqgnPziHSf91If+fpp9YIi/E+Ygbp/66gEIGk3mjsSD
vETk5+NQDaUvEiLCZUOBxC+fjnaZvAymAcAQxGS5i9p0n6od0fTJsoJdngXPY908RXm7lzZLwWs5
kwV/ggkHBXOhoMEvL2I/mWFWSGQttVx9mdXPoe67fpp9dPpsb0ywS4924DrBeN9qL2q+hQhY2334
L0SVixYRN+HSepeYZudQKj71knTIpgelSfY5qqM0WBXnw8bmr7wqVH8IyBDSFt2ixQsacxx2Wibq
Sdd6avqTx9yoG/56jmtgqJk7IBVrtpM3taHH5HTlP0+MK93+DWs/QRD4UBOnJQr10eV6HbOLEx0a
kZMV2O0OFnffc6w0ONy28jqbsIhAgR4RLNB4BdmxrFGCnYsYDI2I9Xv/qAQ/FMv4pFE6Nmt6+Vr4
UIz1qfd3KLbdy1Xu+hQzu/lQluWfcFKODl4hHSIvCn4Vee+Nc3avlOGxr+T7ONjqEF47QgpXgpiX
rBlikmXWnOolXMQJSVBbdwPB+r4KPkftvtHuZR9lKev37a1ZMUcIw1gQ44bojy+nKjW63ko9EpuX
QS+aHk7l1sZdTX4X9YhVtKKXZQ5bunUrwEM8HH1walhUsqj+XJ674oQ57kdRT2kADtv8kSGIlDk7
x4hRR34wrS/x/DOtfukMLWToQSftViXm//gFBhkJ01f0sBcvHoBwRxqYSEa5aIi9Zi4Yq/TPnez/
mewfmfInlOKPwQBXhdT89iOVtzf3+rE/3t7+6xqJ2AfmLUEKOhDELL73MUzzgGK+ejI/Z4a1D4Hf
TdmhQ9Okc4y7KnmetsLmFQd3aXLh4PO6CDKUk1UgLR1Q1ESrDtY8ax/g+hn29mRlOz3W81+N3mWH
OtVSr80i25W68u+nsS5/iAgI3yStBbokEY5WPTlSLB3GNKyeJmdOD3rdy8+3t3nFAWCLrhKzCXz+
nPilLVOioleYLLoO9UOs64Cf9OhL7Ozy3vCk5n3kPENLWaDvXvoAvgswE+78pTU903+fjQd7/GnR
YIIuEySuAGnDz3b7F668hJe/cLEbQRAmbd2qVHYK/5cOODhoD5qDmhaYV398KNOPqqIfIvnFt+8z
CA0LL1DeRc7sdsrWT1m9lKBWKaQTBMhL9EhYpk6LULx6krVmcIfhParp83CuS9uNDeVetX9VcXmn
FMfRQAOyPdTKpymqjm1oEbgdJkBIiWcHGy3oVyzypQ/XiNOoRKHRJkSiFkdYqWVVSCU5UNP16Sd1
ipp9HvTjTp7mR6aDpPezESOJCnDzQ9w3Du4kl/dBqzwrvpW6EJH8Y3XtsHN80/aqIkx3EZr3d6HT
fOc/grHRlNGAUr8qrZXQbEzz5yJRs3ddm3a7kaaxp8/ZdN93zRbl1dpug8Q3RLAlxmcW9XzxAJt9
L73msUPvUuSZngvFqT1bLySvsM0nzQms3C1kxXEtitK72zdv7QVgpkqUo0XxaMmOpttZq2oz9s1e
31U0TMBb2mXkMgAhTaZbO9kW4nsFRQtDGjV/gEM8+pzn4mu0JMuvwlw7ZWbH1Ecv1x9H8MG7LkrD
n0ZuTWdN7yc4dRp4pI1CTrxy1s5BotR3ahpNu7oOnO9D2SpeEFXpb6eAES9Pq/AsVb628TWI725x
7XiISb1hJREDVIt3goJ9GldKr53kYD5WugpNXdWpu25MOk8FevHXNSNYcbjdSEIzHEYcerk1+dgr
ccf8KD2yr6oe0Qv8+xeHbizdPSBb0O8sEUg9LJ56kA76yc8bphOqXWXbrmY+m5HvBWl3lyZu83L7
hl0HtfBwIP4j5LAACy+xmkVW9FbZxvoJiWjjLtPk+DHtmI3RQlvx5C6O92VnbmnLr/R7wCTZUFyJ
2XcijMVOSmi7kStHxkmfjK++EztuN/Ap+x+tJnnRmmTnyMG+0013jrdISFY+KVI5OqykUdQElpWU
0cmdyuht/eTUKkNC+hzu48IY904/mocokQB99VL0u86DeuN0hRNc3FbxyqH1SleSqG4R0vuW2dk+
Sd0p7R3mJTIu65d62nhNr4N2BCNIGgTIlw9jiWO0S4VaDdXoU1JL8T6YIst1pErbKAitbSKNDgrn
wOxpDy78/ZhJRRxPhnGS2/40QDVuhd9H/z4Mwn3JtFzZzB//+poSG9DoAC8JCeaSUBcP3XRlkZkC
dZJnBzk5RmD6pyDz8mTcKNqufBK0IAHmUxQ3mBERi38T+6hjFXRU5U2GUNRjhGirUimwvkpHDflh
J/x6e2Vr38Jr5GPqgnQDbOCluU5pKnruaKQgxaTPD0a7z6NjUWihqybPfWefHX3HVLV32+z1CUJU
w44CpmdCGN6WS6t1BVTGmHzrlPnDPsiVHgQNkbRj1q48DjtTQ7rcqcctfaPr64lZA+U0Qhim3JZE
Q40TzgWZnH1S62Q6lAqQtSQO7m+vbaVcc2ll8YZNEqCRQs/tU1eFX7UAbnUl+sD3sPPt4qA1Pli8
6ml40QKm1sIToE/YKn71cbQvx41v/vou8Uvwr9RPILyjgnu5zZZUxZLcBfapZAQzix4p0JYTA2PM
DYbBxpFev4aXtkQw8+be+k5T9SZ++5SH8dNsjySojOSl70u0zTe+/5VLK2xRDCQ4YXp5yQnG7Ide
GXVtnxSxpVIffY+SZvTkpEx2XVDT2y1q9SHIzBFWDst6NKtkeLl9ymtXSSMkohYDYBuEzuVyx6Rg
pHlobEgzesB0bTuAQ9T1jQNcXSkEoQzpc13hd13cJQZedbTVO/sUxB/HsnTDDFpr7X1W5YDbsmPs
V+4coPiyRcezdpqUQ2BsIRM3QHlcLk+14G0qA3a4qLLqnvbr+GwE8qMVjvKjZg7yxjezZk438K+v
BPpXgqiJ1Dg5/K726+MkSe+H+lsUkkgoW+WFtWN7a2jxCjqjVkxVNdmnPis9ksnY3kJZr1ngrMQU
BJQ3NIMudy6y6yGbUtM+ZYnfemCNaq9UYBa+ff2uX3NAWLT1GNel73PF0dm3ZjfWdWOdUJ0rRtmb
0LpMt5i0t4ws3oYycWBIi1rrFEMT0fSyoGD+fxtZnojW5bZfdqwkDTy1fAc8ZhdttXZXVkLVlLRC
MOmoSFteHoqjkA+qEwRBUxTcDanP4EziVXq9u30qK88aoTnfDDW617GgSzO1OgxGJGXyyWTkxgmK
9yUT+vquTvUXMT9iNuMGpmXlu2FEGoA9WFi+naXw5JTP2YzrASBoHU3jk+UVWu068UaCvbZ7jKdA
rkT4c01ElMvB2E3ZLJ+Ix/o7O0p3CVM4h3D8e7Q1En+4gf+GIBJJXu6fhSyJ3KrsX2wU32qz8vLQ
eerrYcOrrq2HRp3gAcSDXJXWwCWZauFjRksKN7Qew/hjZ3z++6sgJgVFkYS7oAs38eY5DMtELnWn
kU9Z1bpTDXFDv+/L333+YrfuVlNQeOPL2B7ucoE11ETllPj60lhOoA08hmsQvGv9x7YqdpVpQgv3
sCWRveLc4EkXtKm4HZJ0cR/frCpWg1mOrVY+SeYP3f8zFH+d47KQN39/8ew0igqX88Dfn6d3dvH9
3/19Agb6tCL+fH1u3/x+DTre1KygiulQucVpMnyYOPXd7aNfu14CSCa41Uiml6FBZWRhXcZgaJPi
d6pV3kjTXMl/3jayeuRvjCx8s28ozD+HKivpIwSw+/fc48AIv2vytwKWjNvG1tzM2xUtfLTaBEHS
t8B0wVodNfV7PnZuYiY7YwsxvuZAcdEGT/Qrs+zifmmTiSAlR3eC9aVgKv7LOH/QMWkesq18ePUq
CxArtHx8Mks2Lh+mV0drHHx1Q9Nnds1/QX/5SsHFPaNxyxj+4oh0Y1Bms+My51n2XW31D/JUPaAu
kwZbY7Vr50PFRhTMhO7FskcfSsZshfS2TqZ2yHTXqMir3AKpo9vXYO10hHemCwp/GL2Hy6/fBlUT
ZkQ+J6OjZPKuRTKOwqOC2rUsh+6gbwSFa98RDU+BRCd3oWxyaa6MkrDQyIVPlg+LPM1I/pt9kfxz
e1ErAIdXqB+vDak9bd2Fp85i0BuGFYnGavWYI9ETwQrNYIl9aI0H0+ncNgpcpe4+tEVwHuV052/J
lq7tK/z8jtCNpOG5JLDyGcKIavioTxN0JXr3pbCfhJa0PMHpsyvS59sL3rK2uJazWZpIImdgz7LQ
rfVy3wTy4FKpsYMDRLx7oA3FRrS65qyoLaCSLEoMIIguT1LOk7RWWoMwxT/qDAXZQ3+EtEgwRveA
jv9+fRAckxlyH4BuLAJw1O+Snul5iLpKjnF0Th3FBDuYdtAag85yjWgLzry6PMH9QK+ayt7SIrpO
mjIWXFQVyKCaIW6YV66W3VHKJMjcaoyvtOl464G9MMsjpD6W8PtsjgrHSOhMjITlYGD4NnSvtT8N
irKbdBW5mzs6IH30s+02HMDaQnGZ5IXIA7HcRdLLc9epzVArolg0Qw5ZBD8HU/LG6UgseLh9jGtf
vyC5taDNENOqi6dACXutmwJsmZW/9xPjS16VXttkG1dz3Qw6Z3RwYLlZRjRCBGRKFGYZnOJZ69yG
0xvSLW2WNf/MQQnWbXwnafzl/afaVUlEicppCCpvSI4BzOy1/TSPGxjwlTcNtiSggILF85r7PTdL
mFBEoA5L8OyONGju1KJR97dPZmU14hsWJQnqEkwsXK5m1pVpLPIRXr8uG/eBpjd7bVbcPhjhQi2l
DXe1ckAkHpSwQLK+IsAvrRVDYWjhQKCjxx9j63FuPpTz8faC1k1AFcHNhllg+Xz6ZDOd3/F8pkBs
XDkwH3PE/LywajbOZ8vQ4gEd7SYpKxZ7Mss/XXQqw+fJ2IigV01QehelKXQUlqXqli6nGom1THPO
mPUDj4ubb23Y6j1jYAb+AIrUV3NpmRRJUTiEyklT/PYxmxz9nj7Zy+1TWb1mYiJG13ADsrzYrAFY
upEopXJK9aHdlb6ReJJu+HftzARh5AA3vG1vza+KUBCOF+aNrmHDc+MMRtHlykmeq+5+kKR5pxtV
7FGHkSnkSOHeijLjqCQVF72PQUMrarnrpWELgbK2clHVhDMZClfqi5dXvnUiAhIpJh5A6TtQHxvH
/9LnO1PqPtxesvhSF3kj3FoCZENnkab+IvQZqRn31lApJ8AwrlHe+RMPMsoeVlkedP3zbWMrcYdo
6wLo0oSo/VKftwyGaZQbtrfIGME5STbIQfPb3JU7W/vS2RtuY20P8eZ4JyB7Ai612MM2xktmLK1X
XMn6UWbfBgM94PxffG5vzCxDt3RwGOkbePob+6U3a08Ov2fOxlLWTolwBuYhwQkKHdvlUmbHrnoI
zngJtVLdzYwN7A0z0+6pNaVunpXB+xmlkf3t0xL7c3E1gFgRyQC9o/lP02RxNZoolhkNs52TOs+u
6gf3Q9B/bbvD6Dj3vV660fxrSMIvt41eOS9KGMKr8ESCuAF3e7lShCr1vu5V6SRlxXupuof97YNj
NBt8sddFdWEGKJ1odYtkZhmOpmUmObovndKs2inOJ/OXXrkV6HwGPgIhUnU/5huFupWV4cnodiF8
CFJ+mQvmyQxOWZfDcwJmApHktp+Rgdu4KFtGFuuC4FnVMih9z6HZuCblGS59ufGErW0eHVxg0cxH
UUFZ6sz1UerIucVKhvwd9VbXeHGsf9LxEIwPbfEnyCb05v7+WoiaKjg4xPoYbRXrflO1QXSwLNps
Ds9CADNyape5LG/sNz7lK49B7ke3A+ZLUXzgCb20MgQhZfrWDM+EWJ4kJ26JjJiCrl3/5/Ytv/qe
Lw0to2g5t02pUbXw3Mc+iclLFp19mIXAOcpbkI7rG0GWzliIwBGypisHD99HYdZGdo64dtV8bFMI
VP/aB/KH3xpZHE/f6CSvM0ak0H+QHSxIzQHd79u7troUpjZFVINmwxIP6U9G3Pexnp1n+7s+Nl6e
PuThxslct27FUt4YWSwF0taEUo6Wna0AgEQ27PvM2tVl8nWy+0cnzhR38GtX7fR9OAE70uoO+qTq
DDDJG+sSfP5Warm2alOkP6/6dtRWLi+lPqPGEyphdB6db7XseOL7qpiX/fu9fWtFWVhJQqdo6ig6
1+ZnoyndTPnYqVvQl62lLKIaodBbRsKIE3yI5NJTpnZnRMGGf3rlX7h8uCge0iulyc/Fp6ZyuZZG
jaKizuTs3PQpWscIACL7kuguHVO7Sx7lrtwXaIsxa3lWipfI/K2l9aFvsoMCmCxJf3Owd3Kj36tR
6c71sLu909dOhtSJdh2/kLojc7qXv86Rw6EEyFGcS70Bx4e836FDZdKLWph2J62LjrftXUXq9Ajf
2lucrJWUgZJYYXGuwB/oc7Pzu/+nhcWxJmkHh+SQFOcxCTzT/B1txY3XkcjlEhavWi/7U2gYLIE+
UN8JEhXsSL8V87kuzB3lpL05bsTFW7u2DH6ShGi/TIuzVhiQUD/2lryxaysfw8W5LByNMxR10fkI
rXTKcZyd02w8GEm0ASVaNQJ3romkDmWB5RzkZERhkI5lcZ6oRXs0vL72JT7Ez+vff3/LxNtM9sQH
Rzfy8lYnEfIh1lwV5yycBY15FOnvGJzYQkOsfDwWT7OGhgy1Byg8Ls00LdTZEbHAOZH2WSk/V4X8
R2/ugXZutddXLgB7xqwH5JtUZZcTV/nARFtv5sXZmfPi5JuhenCi5svtXVs5HtHAgXSCmqggTbxc
jgyQutQzvTjHctDcj0od/IBnNHZbah5bzndt697aWmzdgEAG9TRsRfNnuarvDeOfkZdMhz339qJW
4kPRKaL4gI+jAbrkx2n7CdLM3uTbQYU45R315qQ7lnXtaVq66+XMK6rgfRqaECk+3ba94ikuTC82
lEwc4UPV4b4L2U1upbpLCeDCYt+mvxywnAj7nbsI/pzbdlcPEslFJh4Jsag5Xx6kr6mMNPdcf3mw
d375uYtDqCysfquMvnYryWgpUzL+Rb1ysT7QVUgSdRMXpg31B60oxt2UVlu00dfhKQcIhYzAOSJk
vrz7ql0bie4HJSEHTQgpO41W944yws+IMSnX0dWNdGx194Azc1Vg5YCo4HL3tKLTc83i1OwI7a9k
mou9lNb2oZBDdeOg1jYQUUxRVDYFK/IyNkg6w6y1pDw7lX9s1IYxKt/oaMj//X0Aw8B3DXALkO8i
k6CanPELivLc2E+TWe1CQvsGodnbVlYWQzYpcCaAMsjGxDm+yYraKLVnrWrLsy4fVUXGwr8IVsiU
hYYtc1Akr4uTCVuUfcK6r85JVD7ZRXoqwvm3roa/jVz76/eQ6Wlg4IS6sArRKrpcTJdmSa44UXaO
4+9S8YJ0s249396v63t2aWJx+G0GyLsv4uxM82LsIxeUsJJ/vm3j2gNhA5QwVS5Ijq9IX+Yw8nsk
CbIz8gX3vnmqws/V8GgHH5A8kxFHkv/6pgHt5DuFionKEHt3uW1qwj9UCrNz2cAmHpinNHrUGYy9
varrneNtN5jEZQrk1dClFTsuAlPKx+w8jvp+nD70er7bLCxcbx1GEP5Fu5bKAg/vpZGqwqlVJlnk
UM1eMSJ6gCzD3P+JwtFjjKc4NsUWRdf1o3hpcuFP20ltra4npYwNyVOGLxZQHQ5q2KpFru6fgwwS
nNRgApfvA+iCyBxlFTuDvs+A3jtMlG4C6VZWQ/uRLjLBHv0SY3G/p5LHITGt7KyWqYcOGClGRnYq
f9w8qmvPg/d8Y2nh36Y5k8vWwJLTvUTjozNsMT5cGwCWoeFwmDpC1nNZLVNtSaFyMflIBt0h5n6Y
oi2MzvVmCXC9QIBRWQUBtnBtSR5qStkUzgml1n0ifUHKkyG+/CFXy41P9Hp8TwAyQDAwNw+8nlzm
8mJPs1LWmlb5tGt/5S2zJV+oFx9my3dV9Jln9a6XHhijk+zpR0laXLbnoL7X2miP2sLffsevYpdU
V+GDgSRxsegydrpZ62fYUCZ7OJdWD/ntQD23duQtVYfrrxnaGTw57OgCbuWIE37zOIV1DP4taX1q
1u2xtMmqE/hTw/y7mgMgzibkGtTnWn356wWy0aKAjNgmQ52LV2SAfaUhGZBOpdbvVO0cBZ9zNJVu
GxF/5LLAQIbDuCGhCu8v7YzLpY2Fo2lDS/mu0v2DA38yHjGYnMMUfkMq47ata88BJFpUqUVvEgas
hVO0jbrSyj6IztA4/Uitb7nynOTGl9tGVr42nAbPFu8Vc0FL3qO8zXs6WQks9nYb7ubeUj0pjLZ4
tFe2zSGaBGQDRolZ28VS1LSr5onKJzCbRybu32nNu1h/VrL+QZ9+3F6Q8HSXJ0RySPcMHT34dGlR
Xp6QmoUQE/gSlSa732UhtKPz0deaA1I3Xlr+2VRdvD4l7DGiKU6Jr2rJ5tSFhK9z6ERn3Z/u9HA+
G6V0chiSvr2s5Q6K0if5NTOAQuGRf71cVqSPsxUlHVW6KENNrZGqnWZn+UEuJOJYqMS8mN34yxoC
wyNUDoAWgyngf1+1jd58yFkcpDrJWnxu8gdJ+SxaCu2f2+ta3j9MCDEDQcpHi+uq69P4kZWrSZSc
Q6sL4DQNPgZGtjX0d715CKoJHgkuOuKbyx5CNNixk0xtcvaBx9j0bX1L3U/98LOIfPSithAfyysh
1sR8E3QtADEslrU4q17LZQPenLPVUGOMXapvkfXP7X1b+thXGwjmCDUhrvqyYWF1dhTXzpicc4TF
J1j8Qcya4xOTse7Yfcpqt6+//b1FZtN4Pwg1SaQWpbgZYr+stJP0XNbKz7qL5qe40If3tpnLu6qp
4/vQN6fjWA3NMamaLQaU5Wct1stTAlsHWT7z54v7D92/XNdynJ51h2nouLXvys742trDrhvGozY/
bAY6azsM/giSSr5u6LUWr9hYt3qkQu1ytme12TGzpnn+0B50ubLcVEpiz0i1Yp/VMhotTJZvfO9X
kQMLJicGlIgbo+S1hM1JndTZo5Gi6tHZBKhRVR8NhNHQuKQsaTVDeZTbstonatndKaUTj24wxs59
Po6d5uZmPu3h0u4/FK2fnqKsLj6kmRw93b4SKx8vw56WgGm+4k0WvrYPDD/ONCU9j6mV7FNJr7+l
hlRv1AiuODlet0KIuTAOD05rObILRUxuK5Wdnv3PRfknfg+WqjianyC+8h8T1StHr/ytSXe317bi
MwSeFkAVMQyf2OIjdjTfVmeF4y+VP3X/O3ynSg/Zx/jzbSsr1/rCyiIq0zuryGhYpOckPwUN8qil
q1if4DqpjNSVtygczMXb+N8b+Z81LT5hQ2uRT4m19NxmxugNah3AhGDIez/V4Att2mB3e3UrjpBG
PsPkfLpQCCyDiz5IEoAnanqeCtixeO8fMn2jcbt2TCwLFg8xhc9fu/S1Rpp0DV9Qei66MvQQCnYe
SYTCh1xJradCTZGJq+ONZ3Ht0EAQ4AwJpSkSL2xSzYnaJOM+dv7TtHfc2VXmn2H1J/59e/tWPBCU
5tRgyFJ0akkLO5MdVrJVk3o3vcQ0WRDoHxAraB5LP6/20yAZ91Qlw3dTIf0AkbfV21m1Lpj3RJ7M
uPriskgJ85WQLGTnakwOMKxPbln9Y1VgP+t9j+TK3ITf8mTjxqzdUIJraoEOZSuw35fHOehDBUbO
pNrgo0tP8w6Sc7/+aO9v7+zaxeSFRpiYYB5aM/H/vwls8shAR6zGTNo+NFAbaMFjudVPfsWOv41E
xdeGbjT4GZEvgJi8NBL1gT44WZmfp/IpipB1DGQPtsy4edZkV87hOCoOWUcj+Vvto1RZvi8cmOSd
fW0G7hCjA+NrACtby8vH6H0zfFXCO78PH8p5K0td2423P1R8Y292oyv5+X3c5GcNMkE6oe6sHeYk
29jz66MlyYDdwxKjCpDaL26z3FXTMCWAa9T+c/JBI/+dlfQOFtGt5+J6OYJNnlcBpjTm6JefZ1t1
ALNKOT+PiOEqMHNIyo+qi115LjwxbW4MgEja8LOSfLRliZw7Af6GzmtnHELp1+2LtvKMCwJodOW5
tcRNyyQuH5jOmEwfEEZ96PK9/y5FiG/+FWUPPNyHsB3usllNGOs92eOv0oieK632JvPPEB1u/5Jr
p8UPIfRl+0Uov1RJqMY6ruA7y89VktSHRJu5crZVe0radUfZiLV9E5r+Ps/brXB45eCxLNJloQQN
v8Hl9dLmNDbVOM7PySyh7HusOq9O3aa9v73ANTOwQoDdFNh/6l2XZjKJF0Ieq/wsG2lKEAynsF48
1mnoRVuZ+dpemgSiBpA80NaKcJ1vPhhnovzvlHwwYw11iAGoq+vPmn+CogVsQfWPsaVyvhICAb3n
IRWUeEBil4jG2U4n4CBhfk6re0OuDtLw22Jh8Tf0ITREl9NjChlccDaUu2FjAPQKGosffmt7mbwz
EOO3oNdyFKZ/OuGxUahfBv+kVbvzI7cqnrvxZ9Efgi2Fr027C4fhz2WcxAV2Hds8WIOzy5qnIrxX
HhzuUaF5cwex1PStgDn69k1acyDIZdIpEg0WqoSXxxurxZz3U82nItWxFyZ5TOuS8oHSFFutj7Wb
RNcMTCD83Gzz4iaF+jQwNIN2X2TA5ofugHTsGPmHF3+YD4XTxvvYtDp4jvJq43O50ukSx/rG9FKc
asiqOQVvmp8D0/C0RP/smN/a4aCgTtrr7b3Smi5QpxkCr4/OtCPVGMaHSH0Z6/TRN+vj1D5Rp71T
n8yKhOP2AVyNZS1/2+LoLT3SLGbPOXrnQbV2jXIXhKChBTHJIZieHASTPeQxR8e7bVhs9+WTzZ6Q
sFO3FDBHY+FD2ro1HSkZcFX5sYsKr5jez9mhSPNj6FZQBdVzs2Hx+q4J6QmOAuwZdZZluxBO7VHt
IH05x+mMpnMdnHwIiFwprO5uL+3aPb41RJ10calrrVH1pAUM1NsnP7FeAlhAat32anl/29J1Vigs
CeAhcjyiHXFpCar4gdSVTrXThT9I6TuvT7NwI1BcuSKXVhZXpOnMLmzNHtiJ5fDCt9AH/HaqyiOM
9qZidkOj3isdDL7SHu7gxi0NfaMgsnp0lBoFWSpQ/eVEpKEPszSKHbWcz1THauVRVj/f3srr7IZF
wsEpeggGeZvY6jcPzZRoehV3MiZag8v3osQfnabzovrBhvrttq3VC/LGlljuG1uh31Z2GWCrhbpA
209K6AXV/l8kbJdLWgSbdmDXWTYpxdmM/thhTD3jQ0rZQDI3B+OvP+ZLSws3PnVJlpepCjKjK46d
lT/G1li7KJS5Kii/Pj/4k/J+0oINtPfWmS1cejPAvJ+aLLCe9cfU1++suN8Zwx2pDZrtG4jH9TXi
NiwkqQDOi0N9c2iNMgbgBg2MjX/86JeBnCPicdwPJYs862lUho1bsr66/xhcHF8+04qeKjZVMX4g
v9fYldfc+/p788Pt27j+fUPx9T8rW5ye2fMMhzC2nOPo3H0xJPvT1O6H+NtU98d5uHOI8ZykuyeN
6NFV2TC+6sLeGF+coZk6qUKKUJ6BbOZuVDaJKxkJBcAaUJMbmNNXS5mocYJwsvZx4sDipFXRi2+a
8c7M4vzBbiW4rSToJDd+mXCely8Ul1qMdgk2fvqJC49gaFnjRBNOJ7SPkf4VuV/NHz3zYzN4rfyP
itS9XR7/lU3kqOEB1sUYyuUlc1J0XhtjxDMcJtnY/xdpZ7YbNxJs2y8iwHl4JWuSXLIk2/L0Qri7
Zc7zzK8/iwbOcVWKtwj7NvrNgKIyGRkZGbFjb9/52lcfVftoah+k4SWYX8dqI+6t7T9MLej8UgVg
zEAI7qWiNH6fEYvmMn8KHeehVab97VWtnRxK2bRml/LRmxHTQU7Hbsht/Ms6tRzNIXsXdoM3yE+Z
n7ph+73SN8pGqy59aVI4O9oMT2Sc+exj91VuR0+pfTI9BRZ5B67pTIY4stnpDuSp0Qe7+RBO/p9y
1EBLgRbM70ULh8oJqqiNdAnkqX6w2vskMUK4HBo3sbJ3lCt28xanw3JpiO6qgtrkwQ9PliGmN7pM
edH0WbKenrre98LsRF11I4dau7kYeIUTDFA1lUAhaxvnPLfHHjztaPyHkKaPhAuSNYGxdQ4WrxMX
82shPKMZfRVfmHIfhDNtJBKbIN3Z6lfHS5XCU1BRhiL9qP7TFx9bGHpv++lKBYFXCE9Xrmb6Lgwv
XZ8+edLLWpr14hx8lqR7enGZG3+SIcXI8512nJTRrf7zo0NVHavJG/Vd021Ew8UpxGXrSwmXAf6l
zCrcMVo3agMai+U5Jf9u08eo012UdL0sOqraQxlsyeau2YMPlEc8tQo+q/A5s6ExeinQyrM9ti9F
/aIX0UOefs3LEAyncxqb9vn2Fq85KVk/mdavQr+IB1FKoyycIqzOKjJJ7wd16u7SwbpP60k53bb0
BiC7HEDEWpYnBi0ThqiuP6ZSz0luwxwLuPxbIcWeb3+N/YfYt5Bxlw5lZdzHecuNthFPV53o0q5w
bTS6PS9DNBUorvGgZ7s+sz3JgdH+hV1V4GWukOwJvgbpQfkA479ZPNZB63VbrrREOMGV6PZCaccE
ubOwFV0vvzdj5E0HfkbiDDsGumPEtBX4ZLRFYKPYyI3W4i0MTChWgPj8NRh/bS2Z+mxqRqzpFIPI
m6nUR99mgy6pNd/JMXyI84NkM+2bTPvJSE9tZW38hJX1LpyowH+4rWnUCmc30dM8s4esOXfDh8V9
EQiZ7kLlMYbO87ZnrRwamlScGSBNCxOUer3WSA/lGXmj5jzY71tp3GnpQyO3Xj7f1+OpDe9uW3vr
xwt3Fmh/cG30SKlLXZtDwCpMmqwMz2nwXU37XXKybc+BEztVLTdCpbks3/vKhhe/ubIXo4pKDgLQ
gueysJuRlOSO0Q7hWU7kZD/3an6WJgDeVl8nD3mmFh6TdYnXac1jk8zRRh3szbek8rYUTKBcW3gR
RWBJmPrmXIzLIGKaxeeBSUIv0TN/71RWfR8MwaKG2WUb+d6bRIgcCFU/xh5I+MBTCQcmHkvdTnPw
RoUqe5WvfBubfms8YGVhAK8X1D6Qb3rNy79fvCG0xLZnu2T2ke/3MdIq15ye6BxLlf6kbIlErzkO
0Cl43hQSLx4tQgDsO3myjVxhF+MvdWfy/HtvVcf0XZDs0ndZO5/G8nXDV5c/eRV0lj28MCnEvkDt
JSZjlz0sxw9M6NJ4ab1oNHbm1DKCyXM6ag+dPz7LI6IWljfrr1mSHG//iuVDvfkRXOTLpABKVuIE
Y9/EczmpbHITTm6azV5kPc/wdNy28jbkLWu9MCP4y5S0eU7hmm/ZHNWihqq4cB20nZXoOdo9KN0u
Lz7Uswv5z23Db1Iwwa4QDwo1GyQo9Jk+Vl9DGzWuUfeGyM3qduMU/j9WyOA2UCiIww1hhc4sB20+
M0mY2MiARCVk6ORAkefMxUclViIPMPk3pZz+Ldoo87TCAR4T5p/gkjKf/nzNFGcsyGihlXwzzpfU
4ZhPFWsGg3FvRHvb7vfOMLvShp21GAApIWxYmrVcnsLedg5yT01hh2cjKZtjV6hfrEGvNgLNm/uD
D3hpRAgCcVYosTYZLKZOXs3BK/4t9QQtCRgwonJnlt0WJHDNYwilJF2/2As14cLqmkSLRpVVOfJT
Mn1zrNKzTK9VP97+SG+7CCzsF/sOg1zcxCJwyDYCE/TXEJ2LfhdaR8raXhzf9zK6HR/nyp3AOz6p
TATcNru2nTxgF8wjkw0MpV7H1ECP8tyAw/qcyKdwPFBKtv6pfU8u3KH4U9JZep30VX/bEvxj6EI/
iTJsKUXpDVDbbkKh1jzw0oLgHIE/qtM4YcFhtEpilirtNmAca+Fx6Q0vvJJgDcRpkxRZB3tavhLz
ad5ofjeM0subPy3Y/tqo30aEi0BWa0OSJZYRBi96x3tJrlxmYPa3P/36Zv22Inz61HfSfNKn6Dwn
hht1z5sV1C0Dwvf2dbNgKmOGOEANIEl9btCG//9bgvC9tbptWQNL6CxOiMNUYrTRpF87/SrJHMGT
25DE6vp8SIoSJqrNp6gUy6vUaZ/H9t5pvlflxtdYPYjLyxmpXeAe4mxRb8BQUGXLvLet36EE89nR
HhvtA1Gd143y0CfT6fberXryhUFhZYM8WbHJk/WsWC8BIIqqfhjMrWHAN1wFy5knJ5QRHgFjCj3v
9f7B25+NamNG53Q6DM/zv9nOrN45/v1cPhupfp60z/TXk0fp3yAsqTrvbq9x+f5iMnNpXXDxJkzh
86FDd5abH1pvM8AuQ1/xYA+v2fQ30Y2iC4k3cCA4aQRbTliERu7ri7ebjlskQ7ZjJs7cWNHameIK
XzhaTDzBFEqcBlAbxSi16Iz+08lx4vsJ5d/bm7bm8oy1MBUITG0pVl1/srxtOgMxiegcybKroyr9
1Zw+Q61+28rKGwm4iQZoUYfWCcT9tZXB1iK1DXysIEyZu+QoBxSgPdpHiLu489R7WrhJSrjsjugP
l0aFpaEVZpS6idFs+k75cvBlF7TqF1N5NYPpQKPuzt+ihVl9SCwVBBOED3R3IoQrMWD/L5owPlvj
SJp7RIfNmiKYXEOap890DtwY6s5hq4LxRqRoOXmMdTLnThWD16gQG4umqZA+x/c14mKk0xnoMtWz
kLyihlEF76cvkvJY+dW9uggjeuo/2V1fHerX2PxEt3TDp9a+9sLEA1EYU4BvgChq0zSRXLHx6vBS
LXIhmk2b0Kuh/oOiG0ApdLMbJtcC6jJwylkB//gGzVMGcRKB5onPSDvcmwjSWd0D/GRV6ByCp+yf
2968mr0xrrTMoS7LFMN3pHSdVHRpfO41yDsz0zPM9mfg9+6ko0yeVE/Lda45yUPgf4uarWmf1ccG
dU9lqSKBwRTRpWFTJtIYNPG5bseTPDwzzvlvhIZGgfLd8NLWnrF72aLZXt1g9hXaF4quNF2uTzBT
mHnZx0N8NozPzuyfUKvOnbOu/5Du+npThH3tuloQ3HArkKVSpbq2BoO8AwViH5+LLPXG8FBB6uRV
4Smy9+Zd/3nUjsAji8+N9aBSEYU14PYHXnXgC/PLZlzUHhLL8WcDpcWz+qBPSMAwHpk/WNYnUoHS
NNxqy5/WItXlcoXbOR7tQUnoFZzzRnuNY+uYl9ldaz/5hen5xp0/vg80V023spCNXbbV62WqfV/O
fcMygyRyZel73z/W1UZ2u+o33C6UqRYiK1vwG1kvFi3TKT4nxTHTn2dwnE7zQRsejOkRILR3+8Ot
XZjLhPv/WhM+3DxUZp7arMjXs26fGFZNHOy2qpprVhbs88I4tvin8LmaMqT1gOTmGQU4b5mk/2OS
rCWc09WAggCp54Xa9vrLGAib6HrkEM701y590sqf2Va2tHplXNoQrwythgC28fn6NsJDXekhRH4o
/PTYBtOp9Od7qWtO0dA+Ix73aDvh+35AyCodd9I8HTWl2geK/TJ3j9JWnr/mlgxvaBQXIGV8w3rW
JI08SVmQMONf72rlmFmFF28Nnr5RaPy1xb+t/LrJL8643vuNAaVOclbquyj+qYzhybJPDud9nPqn
Eaql0HQ8tS+9OAcrpA2nUPEyf0JhtHTTOfs0SJabd+1R84vDXLa82/RTUkn7IK73raU9OnL94Ffp
Ryfx3b6p9rc9fSVvY/aE6T7yQh4RIqdJqQy0hrIWarhyBiwMb4oWeirDpVsMfmspDdPC9Pi4z2mV
iqlu1o76OELYdJbb6lTY6WNTIwu3d6B4SF46bdf0iKSk1u72+lacAP9n+p5ZIybW3pyxKa1VM2ui
c0BFu+7Dg2aC6CjmjSrWhhkxw54CPWm6rOXF0t6Hfbxb8EUthOp/vhj6ErzzILxBHGcJKBe+xofs
lBiY87nBf/ad/Lr5+l5xB9oevy0s67ywUElO0eoNb+N0zt/BT3yf2eOhrqfPcycfbi9mJaKjVAgP
KzVdUl2RBduvZ6ZmVR76arpP+mhnT4q2T8d518X70WzSY4/i1m2TKy87TPK0XGYKSbeEd1A0wLKn
OOzfMO5zkFJ1MuzjDmyWk58o/mxcIlvWhGuR7gnaepIanVtrHo9+YDk7KXNA6Gfja2egG4sk79bT
eSXjWOaQweuRwC4Extffryn1Ug0KXs5VrX7Ih/CgBL4ntdJpnJV9VUrRUh6Uxi2yjlW3YSKUm2aZ
6RP5nlI1q32jMagKxcO/ozEfHTXcDUlaeAm9/Nsfce2oMSHM1DjOQ3VFeAPKVB51O+GlacTyMS7u
2znZZ9VGa3MtN2ag47cV4agNVQ9UdmYjQ707Mil5KH6E/dG0z4r2Pc2OuYVSkBm6QTN5zZ/qd3Cl
QKywsKwghsrVIrgpQiGSaVS04bT5dQ6e/xx/JPx9IZeyNL9p+4G/H0Q/Dfn7ZhBZ9kZ4MHOqAXQC
M+f2Fel7eruxnAkB7XNTVj+ykPHVUXW2SPTXXO7SiJCitUaWFkYJfC5S7iipJqHOeXqyu5+3vW3t
ENMNhb0HUjvG4AUzE/qYedqxljE+m/V0lAPJVQFUMe0nxVsZyy9825udu7AmZIRhYnW+nVBei8MB
jhjFL9rdFAYKM4wt0qad2u8zOWk/FYxZzVbdL8iG4X3X5cZuULJmN+TDi50gJ357E1Y/6O+fJULk
7LkuLKCCVP2iQPIGhiEPSS3XG1bWYhfIGHiZiVxstuCWfZePbdtVfNFS/1ikyUEafTdSB9fs4GXW
3VLV79stFsmV74vYA9NL5InQ4YnT7EobKksJgsiF2kPbJ++apnzqOsYh2gXSEAan21u5Er2u7AmX
gmVnY1VV2OMruyHdbit4mKq/iMdXVoQYGTLQWIQKVkrnQR8RHv4Je1JnbrzJVtdCiALNtOycyDmm
w+yayBXFS2TuTqkR36mubG84xdvZIAVCawSAYLOW4YZzhA3rYA43E51A3MRdfMiD6K6RwuCpaYv9
FEeKGyV5cSis4mfSJ8k5NisqxVrwZaq1+a4Zuy2M4S+8gHBE+T3wQUIfxhCAWMAwAyPSs5TrJ3DS
d7lZ3cvBjzLxv0RRcnBC0zVL7Zho+R0zd4z3uDyKXDs9wAlztJJkIfz/JsfmP7edatWJqeEipG4s
s5hC2EAqs2zlyeGyKov7PlVP8ty7VWjcKdC313FxvG3OfBvfuZUWvixgKkvv4TrJUGKj9VHgIHND
e565mWGXal+1/vm2lZWggxXyNFBloApEze6q0fW4mymBotXdoXZjWB4Dlls1xpUs9MqKEN8Bpti5
rkKoUjv3lj14eqMd/fmpkWPXgHuzjTYSi/VP9XtVwqfSrCYmx44o0Rjtu9gsX5L0e5k+ySa0z2G9
kYHeXByjukIikSm1zsOcamasqUzeJ24Erlz+2hWPiRp6m0+8X6wBb84G4BeufuSmqERdO0av22NR
V9hz2iDax5lVIZsSFt5UJZI79Xn8qYM7BB2oJN1XMcD2wK6+jlozIKUd6TB6NT48u2y93lY/p5GK
ZxBCTDFHfebhdI43j8MPI20QrlLyzyHMSzsri/13lItstwk1CJGSyafSNkfTZ6crfa9XgvBxHgJl
h/Bz4pVVCn1l1TM844yFp4/meFZCMK86xO97JRgkN9drE6yppm0EstVDA6qDoicwGXgDrveGw2R3
lAliBjifleCsTadU7lFs+puzeWFG8Gezb2uzmDATxP6+1l7qwfIC9WmMP98+naux/7cdUWhADbRJ
81XsWGiHjBE6zw8FNbnbRlYPCzUJg8AGwFCMtXozdC0DvZTh6g9OKiOq0TGpYLvWq7kFp1w1ZTEz
v7yrYTsSPk8KDFCKkEQ5w7migTTIG8vNLKTfyvvK/JvIxlOJdygz46DSrl1BnfvM1wfK/l1H1tok
uoW0s/9ye+9WP9CFEcERkKbPaksmyc/H963xahT3ZRRuxJfVTUOTaZG1tBkoFTYt4KVNYkBmzIBa
ONfunCouI8luIZ+HLW23tfoRQlPAihE+ISEwhFsnKOGMmYkuTNjHOvxG83trqORjgO7KLpi6yKMR
/qDbk76burF0R1sp/8Lnl1oisB6KqdSTrr+baYdlntT0S6qg3eWJ6Vr5P5W28d3Wmt/MOrGbyFDR
+BOb31oFqjaEJO9cDu9SmZk/Xrvntn0au9TN1Ar2XWafCt3T2PAke447+zAYrTsaTxb6c3/uRARc
es8AU5ezcb3irohNfwz5LQr0jzvS4sor0vSxb7aYMda8lSF68EQOc+c8G68NQVfoq0yBR+d+Vl9n
P3f2WiR1u4hzsb+9pJVXBpfTQgjhwNf2FmZbtGNYWlCN+UXy0pfduZwec/kunFWvab4W4ZM0bwmx
rV3D7OAvIeOFBFTYRWPskrFuRh42SXDITrWTu4wGToHq+VPg+lsgwrWb5tKc4KZh1hZqrSg8MSLr
TnGyT4jCUJ1WKreWo7u/2M3fSxNJ/3u1AFfXszS7+AzozQ0H2CccBNqgwHjWwnknbzUQ15qmgGvJ
MSgAAVQWfTJvqyieI5lXx3gwlAQZd1p3H2xl3NtO5qbxLkSj+rGKtmYD1/JRBqehEaShsGDtrl00
V1SzR4mEJLuKgp8UDFpvkUf6ixhzaUV4BMPwMw/9wOrgLDmV2q4M48PcblHGrbnIpRXhUZWlkDx0
CKCfLXX6rjaups73jGh4kb7VH1k72HT+GVHgUuXVJNx1Dc4R6jL5rk9OfGqy7B9AS7IH9e1fFCmY
RCC/AuDCbS2SSIyVnfX+kvmYs93uszkJd2lTbQ3vr3rBbytiCVmdAkvSdF4lkvYKWZlnGdJGzF19
YdKyAP5Lo8R+wxre5n6iaC2VLaPaO/YxaA/Fiyy9rwJoId457Ws33k3/gYwzpq9xkHvp7GXFndo8
3T7Za3c7ZOwESZoNePviQhedAG2WutaqSlBQyV00BIewuKui9705HbRwC5+05o4gPIiQjA4BARYi
lmTVdVvWtAJ6Pzv2jfctSwMv6s2NnV1dEqzSTJwzYaqInE911Zop6tIAeaj1z/LZMr4mNRUY41vt
n27v3prbIyEJ8wXMj0v2er17GSpfYbIgrvKx/mBWxoewaE+G9PoXVqhDAOEAFsXw2rWVKeSvtqDC
z1kLfwQPq+GjNW0p169WYJhupOv0i7DYEa6vbkjkZkzpY4z1vqKkoVXdznA+JabtZbnjptPJyY5m
eAT66ubavSRbh9vLXHMPWFBgIAWaY0M2fL3MRK5jtZ/YTKuOO0BfzgGJmWnHAHztBlIQboy4vzW3
sFqRiiyYPPrywq7OneRnpUPm3I6V17fMcFUDsrMPslFu3J6rlojDNBpsZKasxYsuztjcOVZQ1eA1
+oFKStqBPZajej8ChPH/VGGE6pCMjAmjMKDKGAcUQ74tlXljkKsnAz3pWNHiU15kkPKZkePaVmIf
//SjXdsTMrp54fFu+o4mhgSIzPmp5T/x/02o7duDtpiByI35Ad4GIqVaW1dB0evgQljfDzrsT3mT
vpeCdAvyvtIQgqyOKjH3GCFEF+eI/NzO7DxgPUqau2oQelYmuyaJcBXE5IxQIznxKW0AcTQ/uvKu
La397Q1dSXz4BQsrE+zPpvaGTUfOGx1xNbwljfZtXSKBSroV74Iq40iGrq+HXo9EjV7tjc3m/do2
I8XAS2/Z5DfCzIbFasuxpZLUSXujPtnfSsBxVHWAr+7C6d9x2lVG7zFkrbETXcJchX8fZ+qXjT1Y
kqzrChNVYB6a4CKXuUNRA1Z2smLwc75CkLdA4nSvgaR6TPZLE9D077sederuHM4bD93Vr0+lE8IG
iHxBZQovXQTbQUtKnB5dMly5/hfyl30YjkfVGQ9dWDzEbf6URgdV6TGefjfyaUt54+3lxcp5Ii1Y
QfrXIiK0Lnu/ikOZx+c0vIct9qA6zT/caF9gS35oev3bxk4vUe7NTlOeoAcKUaumCkG3m2FQctB2
PNdysQNfcR9JQ+BOpf3BeLFjr5G/1OOdwXigm8j/3La9utSlAwpij3MtjgVahHTftxSOWrizUa2G
cQQxcFeKOq/aaiO+zeeWtsJvW0uIvgjBmTlrwWTpDJ539r+to7uRIn24vZxlp97sJEjHhSaRzRRL
S1Ne9zxj+XIzF6TWSnt7PBY90xPKayQ92FLnFsUfpx+siu1DHou5Exz2elWaOU9yOJtcLAbnw/wO
fF1Ru93tda1+pgsjy79fbF1cF+WslxapcOYU+9gxg33vyO7cJLFbWm3o1tUmMdLajUlPXP4FWVVB
gF/brGOE7qTMiM+j+jmXQ9dOPlvj94L+55+vjUFc6jwarHtkjNd2IsZDSrXG+0dWsqNB3J8n3+jR
mesjTx2S/4CWKhs2VypclLeoDTNfsdw0b9IBP+ynzAF1OCCv8mWcnswQjEoUeFrueGN6b1fPmbUx
mrS2oToNTjSKcBO883qhsL/1vWar8RlqB0ny/JjikvSkF1viWWvOcmlHcJY5MaF7hijx3I/1P3Lx
sUnCo/OF4a7DJPnORqK/eIF44hhCpZW8FHpMW/h6aAmrYz5kybmavw+BD0nu6JbSx066V9vQm8bX
286ydjlemhP2sOROpDGeAwEcDLcYnm3GRDan1NaiyKURYQMbBw2ZtF5anL0DGP/JH9KdMj4b486x
9wmanvImBmbtsr00KRy2XGrHsc4xGRTHvD7FwWemQt2e8o5Uf2mbo2J8jWf9+fZmrjrkxbcT7p2S
CbMxa9OERxpDB8oHixteUR7nbqu58JY1YpFJdujiLkyIZPpCQadr1MRv5yJhZOVYmwxXtKkbDE7l
crk/TlJ0jAxzP6LLWyd3SDUelGzeFx8N5iFmuXgn+91GkrHmRkxmodG+gOLeaC2MStoaklEn50l+
sPQXEuZN5M/a5v56zVPFRmpNXLKONnQ0pkZy5v3kKv3PZVQ7aExXVbZ2d81dqWJTw7ZQLGVe5zqu
QGruSNVsJucidfXwLuiVd20eIEudunV+r83Jp00K/+VPiqd+GSRe/lukHYQXR29pk9xoenKutdGN
ydA3G5wr+JxlfnO5y3kYEi+FwFLXjj9EFfV4O3g00TaNpYcF2TvsEI+Y3yll68kaVcEXII/7Zjh0
5kb3eHWJXOy/aBoWoOb1rlahNJZZwA2RdHZ+CEvpJXf8LfD7mh/yvvg/I8IJ1MNoChgCItf384NW
J25tjd72GOaGmV+34UX6EDSV09oaqXzaqHfB+Ewd5bTth6tWaOIvE/WA0cTkqyydwVYyjcXMgLhy
xYZQKFd+SE63NeyxdunwsAbgzJTvgr+8/jal09FzsElNSin1BoiQQ4c2lG6EPMkc5dg1gewGZbhB
u7V6oqEKYIQQd4So8dpqEBlUh+Xl/q7vJslCO+V57vhc1V8tb2HRYBROZjBCqB9ofK46X5YH5OcU
a9aJiRoj5mkQaYesmKC62MqHVj/dhUXhPMtAnVGDIImtkulOq47dBK+NsZH/rH41ixcAAwILdbdw
CSwqRH7b4x+J+RVcXXMw/Dtl+FyVXD710+2rbfX0LkVdjWqaTVi8/lZtmNYZFVdastbQPgWZKj0W
WdXtb1tZ9QjQXwiJ4Ipv+Pt7A77VKrQpX6mVR2HfA3gPtdRTsSVbrq3FeEZ0EbaD9GMZYrlej4zD
zyoJ+dluBvtbKyXGbvJhraUjG977C8o4ngPeq8F8jqtY9RhGCV1d78x3ZS/tKbGZOznN9FM1Ki+h
pFhMR6npAbWP9E6ZNEYD/HLeob2Czkw7GgfmSWTXjii1FHP6oc/qwbWSLtzpoVo+9jG/Ixg7BX6X
MjqN6RB5hQkwQS7MaU9POTn2RRa+C/jLrhbTcncYlt24wZfDJt5AC/sTjy9mzUgprjeEwejKLox5
0RZNPk6t/pE3tPmcJqjDVmUQfgulekvOd93kIijAuwGIpuC/UaYkshajlFPuCqe5H61vQf0qacHd
YLzc9qs174UvwAHRS8WNQY7rxSUGUPamYHF6ZUe0EpNPtV9tbODqE4iuw68RBAZSxHIeVY5a6aQJ
4R9bPY3tl8Spn2S62854rJxTlg+unFZuF326vbaVGjex+cKucOdF/FWpd8gdwkIq3UFOXmZEaR5L
AwbybAzy5yAPYlgUh2k32IZ056vK1zxQtN04ZeUdHac/p5zhB8G8AsCdahvcgte7LTWN0qK+hU/H
wFDruzQDDZ7tO1Z/e+lr4YJ0G9lpGeFpnkzXhqJQnxKnsZIz3EAyZUSlbV3rR/h628pq5rSgRJj8
WXTERGq41LCSuB/65Nxb/9Z7CiGp3n2T8vaE7gMsPpR3JvvB6CH8hCnBSt0+32IPWov0PNSp5xNj
QVsJh7PXeuZeVJ9ohQpnzPBVDS9KWX2eEK5sTJLFYmNn1+4vbmUe1gzGkwgL4Z7SQqQrGaJOSgRX
hiNH/4FefZ8lW0/rFTsKNzLqC7S10JkV7DR6b+Wm06fnrPwJzIeJgXLYuCVXnIQWEyh4DID3Fbkh
gyhJbMlc5IJS6zD1DwvQtZFft0E+y5UhRNClAYgGHEJmtHEFb6Q60mthQ0crjl+s4V4bJm+mq+/A
BCuHu9zcpZFXF/shRXb2379IfK+MLxt9kZHCCzLHJef+nA7+sTb2g6we7flw+ySsBOwrI8LXGjvo
Nc0SI0b5ibCdSR/k8Quk3s7GO3qtXUDzET/nsWGgTChsZejLnZVKTM+XAJQ1F6Z3PwHf2n5u0n1Q
uWXqWmb2mFkboPA1V7k0KyQFqik1qRHRILdi69COoMGSUT0rZvfD7MMtArmVM80aIdNc3vDLkPf1
FzP5YIFmsMZENe/i5kiureTBIT05xqGxjn/+5bhnSe051LADCH1BPfJ9o1wQnA2K7zESN7xw903x
HMkjI8kbJ251ZRfGhK+XpdAB+D24CS2c3htW8xB030yr30V1hXJWchj0LWaf1Q8HbSWw/aW/IBbN
7IDMv8xBJcYNzciprNpjZwLoy2tdcWPAWafb27luj2cZSrjgyEUUpIMCt+704PkC5e77XRwTIsct
cZa1e50qD93OpZxKTiycNjkaA7WxCh5lyme5LNF+QGQh+qhWX0P9bujuAjV009QnkXyt9FNWf7m9
xrXQfGleyJmmPJrm1C9hO0BUwgW1h/TF/JGe74fbdlYycZa56N/w+CRxFQ5diex4ABYAbKT2TZeN
d1rcnuoMFusflfKUxtm+b/9Y2kGBpPLCpHD0AvAN9GkAQwJYanaM+b3qLX3PzKw21rYWMC8NCVE5
0DJpVjI+4RTXRxQsdiVia62NHppmVq4Er8HtvVx+uHgFXdoTXGaOJB9U5uKXzDpF+ofO/u+2gXWn
+P2xBKeQh85R/MVA+cnoQq8sPurGRhDe8oclulzcZFUMRqqv8Lu8gyApjZ71rtnJ8hPDn1qSQiHz
Uwu3Kn6ry+IRwovThHTAEBzCr+TEn5WlbNRY/0x+n3i+4j+M49YQ9Or30chClunIBRx+vTajSg07
b5dW7PhidifJ+PgXn4fxBTQf4UuCnfT670dhV5Ds064bGEPLDBo/NNrlvjjcNrNWfgYy+NuOkOH7
8pRI5kDlQVIw5R+yhPFgsPo/eWAcB0ul61TpXlrb34Adtm7ePBkJ+BB1PGfL6Caw7ts/aC0eU3Re
ygbL5KnYdZUgk5SMmd8TOy9N+U9LiqcPT3qykZesusmFGeF4ZYE5tAxWUXDJ92BiPTTTvDTd6pZv
WRHOmDXqUx4WLEaDfG8XSeZzF+W9uzkeunrQIPXDV3jTUHy+dhY81J9nzhIEM77zLp4c29MyyFer
BIWKohvqY+009l2hVjtJqbdWuZYkcLdR1QT2CBWzkCTEIR0MLaNLmabTvrbau8hovaHpD1n5SW2O
xZ8P/C0Vst/2hGvGGZnXsSTsWfAV6VLiFZTJzPLLbUdc9kwMwJdWhEBSlI2SQ6HHZWaO7KHzMDfO
o9m2971TnuLkz4tydOaZYYC2dgH3CuEE7J4zxfx/rvVZ9oosGD1tVObd7TWtFTaoCzEPAcuxg/CU
YKYsCppaMlGlMgpUdk9SsatVr7aH42zmuylNd8zV7xgO2wgza6f60q5w3Eo4ZiTgAKBis/dOf2yz
5uAw4Eph7fYC1w7cpR0hakrOkLf9sj61Sd1Y+iEH8t5OFPcvrOjL+x0HYTxCcPihhOR9NCS6yE55
HAAum5m+3WpddcALK6KbO5AzyDPEMYby2YSWp0XCcEjlfTG9NtrL7RWt2oJHFcI1Bo8ASF8HEAlo
pT5RTDvTFjRgiofkRUsieYd6bXwk7THIxJPmeNvo2sdiSnQJWtxAighlD3JfwRGQJVf0V6pMXtoz
C/c3gV4ntV/4ACHnF6FaPstFUZuu+Kgr73tDfh+0xvtxcjbSw9W1AIlb6I2oXomvsmDQxq5sS3r9
crYga2CohOt/o++2agTueQaPoINnSddfSet1OpbywFqoXVXv4yxH6yPybn+VX1w7YuCDD53LF+oE
CHIEX5CnRm8sLUrPco3kedrPg1fPyjdlKuTGnX3TJ0HIKCWbTbgf/c72QGiXXqGDIJJb/54uTOlp
1pQfY32QgAiajhvwANr12gzryNgzNTVp86fbv3rtDmIOGJyYzDUIPO16a9o+joO+Ju0LzHdd98I4
+KPa9K7TL6xGr4NW72/bW/sUDDkzRbnQ1RNJr+1VclAUnUILNEM/cNejwPJOA6TgOnW8JYmyborx
4GWcVQY2e21qTodOAZnO9YpmXZNZXghHkrOFrVyL0PDF/5+VJUJc5Oq1Rn8k1bHSqPnOTiDbnlLP
6X7MZvfxL7aOL2WyeRgUwVONqsAcvrDhtdEPA4L24HmzgLe6GEYGqN3BYkKv/HoxZtpVU9pymxrx
ywQlpwVLp+k8b2Yia3kXHIL/Z0c4kLrTJJI6c61lnbY3ysjTpcqrJMhYRtsLJ9lzIGAaw40NXL3F
mWMBQsFkxqKheb28KQqMZhq45SYYnMP0cYBWLCi9sR9OZh7B4favGlgetD9b9KrLH34TGkjxgJ+S
nqONdW24LNQYnRoidhrHKCX8RNDlL67WRSHmfy0sh+HCDUE963XYkMmO/gsz/T7KO0P3+bYDrl12
IFxoVwPsBGIgrKKh/j9FEojBpLQPczG4o/7oB0dLB82KIvxtY6tbBo6G2gczGIBYrxcUmgyBBxP3
jx3IKFJn+VNRpBujAr+YFcTvwp8mpaPVSlQSjFijWQ9tHdOmMZ4ddBihkGyi+8No/5DUfVt81j/G
uienX/x6H0+u0dB7xF3GXQm7S6Lmh9tLXttfhjRxUOjgUdUQTl8ntfM0puDeejnf59mz2he7yUlc
O3seNtVE16IjfG4a6EAEL+gIXu9v4UOqAj0rLnmHjrpbOf9D2nktyY0DXfqJGEFvblmuTbXULTvS
DUMaqem959PvB/27M1UUtrij1aUqopMAEgkg8+Q5T7TVbKyhbJuLzSakkmBvW1/OZ82rgol29nPf
IQ6VAHTPs0PVqH46aA3DyvZGTjnYUqYNwzLnAb4k9NmYR7K+14Pr7LTTagqrZ3Us3hes2Til93+w
WBcmViEs7WFzUwIewqq7g5D2vWY9JUZzLBCQnhxj9/9nbLXzcpcmL8UCvWFkx3Sszk3oG018DM3p
DGvDhjHZleBy8lahROknrU0CARWht9bKlr0NuUM25gcneNNmxSHT9cPt4f1yhN/2IUl5csm/eupX
t5C89BpQAC31lJZnnF/MednvWiXnfqRGuvK5sIsm8TMXWTFf7TVAfonWdvtyLvXvZt5BBB9Dg1jR
0BH1f9M43z7ncxondFLM8bFa6LErg2b8GXpNHvtOG6gfosmJA9HqEDz3meYGbO6hiZ+UNJs2XqjS
jYbWO6hn0Nz2+hoCZClNe9SizyGC8jypwu5u1LZSCVIjJmRdFPdBV6+ZtYNwCdV5JnQoQerrCwD1
2lfNb7eXSbqrADeL7B136V9F4oszJleywrZSAKX6GMSPsbPMh3Ky/jtBHPA4R8WMSzMowkLXezdx
vTRGuZPnm/cxTd44UeN30cZJJh3JhY1V8FNRGTSLmFdHO+YQ65aF4tex2+5vz5csnguWO0REAAL8
xq8wzXM02xkgyizOZwTQ+3aXOcVyrwxL+aiM6lm36JS/bVPmCJc2xe8Xa6T1apG0HUiIuhiPi1o9
5eSW2mb6o6HRwk23P4WEddFai9u2GUdgB5Fp7AM32deJudfV4tnrVYR1NogfZYMi84K0PGhU2ERW
g3KmIgyzjpdVXT6DQidBYR2UpDzcnjrZcsE0QxkeRBQH8MpKFRuFlQ8KU2fRnUizDGKGhfc4qPm5
KrcEjaVDArFG6UyAl387fpeY98ICQCRAgFdDx3x0/N7+kxFdGFkdg4ptBzxJdc7fctolA9Io8XEx
6E4M3L3Rv9yePvmIKF+BMRQ9F+JtceF55UwvQh3hEoPaCBj9FDf+MP3BS54utn+MiDW8MJKUXjrC
9QMpMHQayRKc4sHaW2q84d5bY1mdR0O+zG3YALQerWRX0ezj5u0p3mrekEWhi8H8zjprIZBcMxjX
andD38KOv1FIko5DcNSweVSdrXo9XdYYWGXgCJdOoDvxvidJCvPJ1jVPasWmN4oGY4GYWb3ptaLu
kPFiHJb6WjRPIY1e3Nc3rnRbRlZLUsUZ3IqZC9xfYN+tJyHmsdmlIXx0fQ8BZ0ynHhgn/XcdeqQ8
3DYHZJRHn43+tTBOCPrVW9rsW1ZWp482u3EUjRHhTHsq9k2icbN5HoaN/Si3QrMVMBwyIOs+6Gbg
MYEWQnZureJOjx7Szjsa2ckrv93e92Lif5+zf+2sfCx0Y4jCqjQ7CzU33dupFcoOI7R5DhIUxvcM
uojN81vW0ClYDTh4NHG2qqtLQpdDsoowanYuludFYA1hSFPa+6zb/WpgVf3W/FktH2pIdmrDPNwe
sTSPwEMbOBMAXUCbwlcvopCdqlrrJWR9KzOAblvNTmY8v3GG9pCDbJrf9lboA8XgTllsBCbJolIy
RZmIIwrYzDqDvkRaNE9TnZ2T0brjnW/29TFL74rkdHuIcjsuhWCoP+CrXo2wXpQqqbUmO7um8nEy
22/D6NwXc/hQcs/d2NmSc5cx/WtrFdP1OrXm0sHWUBMH87gbfN1InpssfUknsED1FqGPJO6CEBD9
4CLrTEHsevlyw6jb0mT51Ojz4vS+mxxvz55kS1wZWI0oc7PWmDoO9wVy+P6AhNQpzO/dZ1AXR7tp
T+aWCrp8RCR5aD8ic7em7K2aztIyXZxXof1T0a1nGjA/3B6T1AT90wAJEe+hXnk9aVOrBrWiss2L
Kb8bXOsYTRuYqS0L4veLXYV2ohfUUByeXWrXJDi7oNrwNMkZQij8dwwrr45i28hB9GRnW3+pKRdm
zQ8y9htGZItP7hRgG1lUAa+/HobaqINJKh88pzqIBhL0vmfvTkjPCgkgc3zRZvW9pUd3t9dHtmMv
za58bpq7bCwAgJ2j4Eltfyom+Rwo3cKtVKYs+HFt/Xd8q9N+It2T2DrjSwSNalDoEO92dDMOVvyc
WW+zWXs7x97XYjRtCh5BvvEWkGQnrsyv7gGhNvSmXmG+Cd4u2YdhHP3F7+cKkWQkdoMNa/JZJUHG
+01Qway8Ph7aKKsMrJmQYy2tr5t7JXsorC0Yt8wzCehINwE25kG1GlUWOa0TirhOfwUBKXU+OyRf
3GIrUEjtiK4+0VvLeNbOWVHEhrIkO3fuRzd09713P1ZbbQCyjSwk6BFfpquE1uTrHaDNShMoHYMx
FKXY5zXZKiWxtmRrZMcGvLLcN5EvIZm/2sxzV+ilBiPoudXsfTC+BOpzrT00+bDXt7CVsgEROEiy
OSpiLGuC3lwZCyfvtOzsVWWzB98Ov3SZzht5N9naANBAexhYETts5WvKoltDHIDSTuJs8o3gy6LH
+8yjTf52pJBNHEh+41cmB43D1d1pNjI76nRGk2sPVZPcAQi3w5OmOjsv3XpTy2aOZkvAD6wT97S1
XxtxWi/WkJ/bOjxS3hXZiNujkVrgvc6c6Tp9AavRZLrCDTQipguiGqWa/WKreiyLAQgj/2NhdV3P
q2GyjDSnrtt+a9P8oehf1exj6GQbEVy2/pd2Vuuf9IY3NuJ0EiMRNZwGvoCNB6FsLCBIQYmhqY2j
rWbLTfu5T+mUPuuBcVIaZMHb6Lh0X4Nyq+FQagmiTwDs5DzNX8I7F6d5nZeN02tEGkP9VNbPHvfy
2Ih9L3c23Fk2bYDkgcj/4jJfV5QjrwvQ8Jyys9M9tLFxz9qkm3FT5mWXRlZ+XDZdWiUdezO0La72
D223xW4mHYYBfxr/EI9es0ckZh8M/YCFEVanjv7P1vq52S65ZWQV/o1QU2w9Z67MGKXK/lXsF28c
97e35JaV1VVkNIcwbWlUP1dFWO6zwXV2k1u3sFMk3kbMlMUyup8soXsoeGDEp1x4WaYGnlIsSX72
msVGU7IZf7Rh5fpRpCovc1F8G+xe33A4qWeDX4CxTVCdrvOE0EzT+palOXEa0WS6dZsUCsZi2Nvj
z9sTKbME2Z2OV6Du9JsSR6xESl0W9I5pFmIcBWySLxC6QN+w0YUsvHf1hAf7KBoQQeQKPZ/VLA7z
VFRWnosH0TQ+pt/K8RFUyK43hGbqbjPNIttNYN2p/0NMByHSKqLCxDAXhlvnuOHsL7bp91ulatkt
kcojcYeiEmfdKs7pLYStYcOI0jrw+7Q+FPZf8Rdol1xUxLZ7uKSXYmpmonoFSSab+HoG84U7QZWX
2Ava5zaPXkpSOqEKR3xiK/6UfQ+L1zE+anDT/3cXuTS8mspmoJUxbzHcRs0JSTZ/jodjkL9kWzgX
2aaGnkEgi6FOYE5XI1SrZWqBQQJdZiTxbu4fhvD19mDkNkTNhxSHgZ1rG4aVRC4w25w+iHA5ChnB
XWM4r9ashYfblmQeLzhz8BASKfCIXFuCeLPSigFL7tSNYMK0gZujBe7DayYVCp2we+oDu75b6k77
ugz6VmZeOlLBaIDLcKFc+0sXKplLRpVlc6udC0dJuezMLQCULHzQxvyPkZVvKO5IzESy5ByH4ykM
p/04vMSu/rzZXyiLwjaqVbSuwO+trWFDWQrhXm0F9LhGiOs2T60LjbCq+IeNg0Vmh5gh0plQ6dlr
/I7V2W3hDiZxSg/3UfExqF/NbDh2LRxBw8ZtTELkrevwb4lShgNAYg2AHPJ4iNHKEI27/dkZbJgn
mnLnFmiEdNFhBkMEhGE6jd7PtE2P0ag/dL31l6dPuzrdIg6RDhx2CpdDh0Zna7Ux1GAYez2JinOv
PoyRcexRWnCKx856H4zm/e2tIbHFNYS8KizJ1KXWVd7Ymma3VuGvVSrPflvPKqxnYZ6jKQuq0Wnz
EhatMtvYj5rUKhgcETxpTrdWb0Yrd7rYCJv4DMJtF3wqrWNu+5Pn1/pbetkOnhE/a8lTpgx0kH+d
Rp782met7A8dvTDFlo6yZOMYZAZRDoLtgXa61caxR0/prQHyXN3rjsXRaiPfVk5xvdViLLcjkrlE
IGLr6tQoLCtSCx0y8ylI6iPQu9ZH73M6gJsc78CK1hv7R3Luwl1Bjw+sxLww16eiorTj4jHR57kH
+b+kQbHvJ0vfsCKJbVdWVrNHd2Ls0MGG9PH8fkRMNIqPhZ1teKnUCIzUon4GqHedZRsrp43MZkSd
rylOjv6cV3T1b7GGStfnwohw2ovbZZUX3PPdgSwXoOTkQ2D8RBzB+O9PMnI+gt8VmBusxivPhw9v
qTSHkQy68ZCqh5/LvHObdCOR9etOtbrjXZlZhZB4tlBrDKB6D9Nol2oPqf02NpVTZc27sTPfw4kD
LeqLVnyc1XuPhnqvnfZB3e5N/Q3snH5z8CZ6gr+hPI8+amPcsZfPStrel2MCGOetdQ/Y4dBXyiFo
n9wteQ/ZakMFJ2RpgFfDL3G9EHmph0NnQiGs9CcO9V2acmfszP/+mDBEbzDEDaDifkuMTLlGfltY
KYxdkD14C+xaz0H32XQ+/PcQSyAHB0pWhYKJ8LsLv9ImB3bunuypZS0gGtzwR9PF+n4JcuVkQZOy
d4WUzm2b0im8sLny5SVSxqztGRzBfGfn3ybtIf4D7hoaWKH8FKzjFqi/63FZ3TTqekbXM2lGv8uf
6CQsnVN4vD0SWRQDuUho5qVMKkPc/S9mb5ihHYwdWtTjIvCz9ntknG4bkFUXjUsLq9uhMg1tpgei
e9tOT2RTj/bU+YP6IdPrw5QbFIweGuvFHPaOU/rF8N/rIFh3f7URABhbZ05CsxnUJKNj1qlD+giy
otpHELps+INE+Fn8cd58RE+gad4qTNtBUXNGNDQMKkcr+Qoz2oG+vruq91PfbGMEpxyfnGox76EB
eGeOd6Rx7XQ4gixG1mk/b+a/ZFeAyw9aeY+XT0EbhiDpHXgAGpBRk7abdGdnIgm1TBvnh3z4orcF
H4LZ1V7tQSuKcjXqC9YYDdAqSPcLveRp8FfkItT4ZDwV3ycdOpPhCGXzcXrS3qnzMdQEDVOGnNVt
h5OO/OJbVnuzTmYF1VdW3Lb3zvL3qNDAX96Vtl+lW9UpGZMLyF54XEiaQzmybh7KDFLc1kgDRqC+
FIkLtq7zU+1JqR+C2TkGYYyiyd7xPlTxYaruZtFwPw4b+QZZLLr8htVKR1SlzFxwx81hvhf8tpa9
25RhFZt0feDxugPZTf7ZA9JxHSa8uJnraaFdAvYdbju6/tAWD2P+XTXOw/DNDraKBOLv/WaPOzMx
Vjzq1gQ11lIVXmExseQh65g0cYbcJQoTdDbc9hZZsgEqPIQDRH6Du6BxPbIwqQKFki/t4emA7Ny7
WnN2IpcbxNXOG0B2Eax4GbzbMCsCwm8DhJyAtz+vAu6R12ZzI00cpI0Eqa53rJdsh1Bp0PwYG187
p4n35C0ftWJ5SDbuRzISCDjKIH+wxRWArNu1XU2NKiMb4cjz9L8TZJ9jozxYFtKF5WMRhfsmMqmw
zn4Xwkq0LL4dt3dcrDeeg9LVvfiIlTdNQREnrUXriOp8poy8G2lQAVh8n2zxxMtONzJiQNwENQrc
m6vRTjaECUK5OIitn2XVjLtISZwNF5Kkx8iekGnWeGkJDrhrI05SuokbJgQBR72fTZHS9qeXcNLo
+Bn8oN2YPNl+h+DfEcBAHGh9fXPcOBHlM7biaMS7og6evCx7DZpgK6jLAinM8pBfkhNm16/OtNkO
Qy9V6V/qjObO0oZ9nj8uEKHUOy16zOZzWBd+bL/RvU/wlTTjMVPtu3ZA/OxDqG2V82QLif4KWWm+
iEi7ctupHNUG0huaXY0qvXedLjnEYatt3OtlUQ43Qb4NZnuwUCu/LMrFmKvJhJ18CE5RphyKGERQ
1O7RSfe74qGth5fEqf4ggIOOQ0qNNlBuYSv/obUOSBbpunM0uDs6VZwqhenvdDvgyCbw0oj4/eKe
p2mlqY0ggc5L81Itn8xoi1LsF0fNOqJdWlgtUbDw9rNKJi/y3pZ2vw9oMrDy8kGlIaZwFj8PxTsg
h3g6yt8m6ZPCTQQuMKQvT1XejeA1TZ9nCXxW8YNVOm+S8RBmy9E0Ti3EO1pz1+lHJ97C+suc/PKr
V0uezo0CeF0sOVzD5SGcXD/IvsbZrkv/oLbG8wTKJJglQP2sYQk0uFhp6RF66WLYi7uBQnYi045/
sNDgishVcrYAy7pe6IXejyENfpGgumBy4p2SbmTJZQEITs1/LKwWWmm1ZZo6pqzUQFeM9s6NziXy
M7fHIbcCtTBPR3GBX42jD80s71t2hTM5+4Guc/EcnuaNbSGL3dBe/2NlNZY8DurIs9gW+fKkB9be
G3+Snh4QWdD1faGG/51XBKE9sPcU16Hfc1beVo7zZOYefU5x8YbUQD6lTz0ECBTjwz+ZPkq1ZMJg
w6TGcO0GcROkRRvADCM4CGbOPG/8uM0oLL73tz1/YWU1Hoa6lI4g3Yj66pD184s7iHz/w9JuwaJl
oVlkK0gdC9pdU+zji/jl2GnTOQELlcFOXlB3qq2dlf0Fqq0y04M2HEi23HZAaWS4sChc58JiXDih
EsVspLYc9oGuH2cP2TF3CO/KLvrcBFtZW6krIg6H8KrQ9vxtxco0r1PBOZMWjedPUWPdTXZ7XxRp
5ddZGO9H/OmUTcnWFVi60y4MrxYxggJhigvOeVt0M/RPuvkTuOif+COkzPAlCrmeNdY2phAfLAFE
JoFnnAB9pLyOW/vlD5aMTmSKJkS/35RpwiBqQbwSM6ht+L2R3E+fvWHhVClPXrpFUS+racCTTOYX
fltTgPWvHcQsgqHtFOKgWyFfry13cC543N8HykOZjx5e9KQ+5D48pdnJsQ/OFhmYZPOBPgHdxEh5
l/2iULhw0Cg0FM3KUAdIlIzHdVj9VUc1FFqoHAdhuXFJkRoDsgVYlSwb4j/Xg3X6ZspShXa1UZ2L
/dRkw67scmPv0oiNujXKYLeXUmoPxkawtWI91xe+OHWt0Ro7um0mA9j5oD3kc7tTl+Kgx9Hft21J
NgBgKiT3fgm5u7/KKRcTmdeuXqlsPiphAOvCbCJdQKfH3qyCZOOtsGVqFVTauUwihba/sxbwrox7
X5sSv9HSw+0RCddbxWVEU8Rtg+5ywQl5vVpKNg957wDKbsZhJtnmHuto/HLbhiQiE/lpiDI9niPo
AFzbiMawcCoLmLRZI81CX9ajGqaHpTwYrXYo4/wL3aGd8nrbqGz+qFhCYg+xPD0lqz03oxSNeLnL
dQ2oatp8zcglKsr9bSOSSCykZ8S7nJQesKvrkeV24yQd74xzF7a71NOPavjOeojgBFY+LlsJSskx
A65C7CkaNGHHXU1jPve2oi4YK4tPOVSd8VcjCfwxyXcAD26PSzp54EgBqwmGkt8auauqUWn4YlxJ
afhhoKgnqvr5rmrmeX/blHRUF6ZWbxplyXgKVPh5TBlO7b6O47vZfdv0jl9XW+eXzNmBYApBMugU
yGVfL1c/VH2WjwzLC98NNogUqCVvj0aWJCLCC5INFxVveuCvTSTpGDmjQailZcAPvZqr4UwFe96l
meLH7XKK8x8WuT9P3ULZy+IgYtNQiOAav+sgUcuKUJOi7bWdsw9ZP6GPVT7EiXeI/6AsRJX2X0vi
Sy6i4IDURZ/YNLuGXVPttNhGGTGY9J1rZeqGd8gc8dLUKjwZi5tMZUmPWx29Vvkr6ieu+XB7yeTz
xunMxiJvuSajaOzcy0qH0ahmsishE3TKh6IMj3G/ESxk3kdztaBCgikWMYPraWuMtE/SAvbiAVYs
+C6UJD/dHsovXPw6mkPuw6vRI+XD9enahFeNClzdoiEl81ujPeiHstyBcQnvnOX9GL8uxX1CPQVJ
nhEBlupzB8/Msquzryho+clDEt5DiB8BG9/4MNkyQp4DihuwIFXq1TLOs9I1rct3OS4MHsrP6f+B
bVs2veRlSQXTO0XgWnnlWBuTMzgegaSYyeBrAHu2UqKycH9pYjWMINTRbEMm89zlyV2oP83JuLOR
kiryt0ESPgRGoPoamI2p/tA1rl+/T8u9NTunUkv3RvTOih+baqv4J/0mwg2rTkWJC971ks9GNaQo
5QGRdcon3X4fzT+0pH7UC+NNY5j38PdtgbjEKH9zMoqA4q4lMLOric7URR9o4qedp3zWtPpYOT96
kQXLH+38422HlpVNTAEVw5lJRnOMX49uUnLNDlPaTwMdfzWTO64LOyQH7mLVPaVzu+8qEj/90zSb
OzeOX4p2enY79zOYoOPtT5GFCYYLopruCmhVVrvXDNJKnxTCa2+8WNHo69PnoYLz591tMzICcpP8
Htkfnq6EPrGVLoKr1pjoqjgkovvafO9ZzQ8v7B7NDDWHJf7gmvs0PRShHweNs9ca++62ddk+5XbL
JUO0rxNDro23vZLrNRQd59Q4BYuzq7voOJX5xiEpc6BfjNncOy1e6fq1ldCYDQuyXaAX6eDbSa2A
bSjAqAOZqwbz76hVNrK10mHBCAHvDutHkL82qOljCAWKSRGeTKLo+K69r7q74SC3jVjr8pCnpAGR
x4qpJj6q+cNo32nuRj5NFuJACv/vcTB11+NQ7KUfMwEmUIYHxCf8bXkp6dJcWFh53xIFEekMvM9G
TMKg4xsapB9p/wDv7oYTbI1lFUsTNUBdhrrEeXGfSijM52gjWsteHReT9QttcLGRzCEC7RkwlKX3
ydWW8bG1/GFfzK+G+z7qN6xtrP46mTpFijnFulgaZV9H1RH1mkNtb0AUpIkE8LMCrkQi4Tf6iiYq
IjtM2J+qQvZ50n1v0VHydU6DR4q8mSF1+gsBwCjLX+LeoaidndB5PLl2PvhdulXMly7hxdes9rE7
6VE3u3i8Ew9Iw0/OO7MytirnW0ZWHlmOqeZNKkMuC+0w1x/nXDncDnpbFlbnWW9aXZ17WPCKr/n4
WKpbGUl5TL+YqJWvAyuKrLHHgmJ8SnrzECT3c9LDXX0g1xqPD1o07Ms82bnwjt8e2//FY37V5kRh
c70LmhhZdE8IcI962qm7ordsfRf3aR/vqikvtL2rlrNFFE7n0YfxeXxJNBeO4rSqLVBEqvbc61oR
n4ICjvqD18Xkob3C2GqOk52uoAbIP/N6oeNndc7b2qLbhoD+NGmwA4fjB/MxGOv9oPzcmBDhlOvb
y6Wl1TmuDrHhhnNIRbnNdokNuMZ7SpQP07sOiN1H0/M1m70C7Zyhvb9tWjpG+K7RMwYISi7kOnpb
rZcphSFYyPXcjxND8wfXQ3/beGD2w430kexaaF8YE79fRD8Dsc2hn8C2RPHydR5D494pJvEKjdRd
PUDiMcP0d3TnZuuqLw270O5CkUu2x7RWhhFbaKwop+jcBd897r3x+HbWz+F4bMK3CblpUpy3p1U6
0guDqxd3ZmkKEsAYnNvxBAMA2e83E80tkcZzzrL20bLxYJSGehcoCKlj0FjrdVxqKItIFLOlXhOj
eJi19pOtgRq6PSxpJgF+YzGTYLOh2b5ewZGy0OyUmCnAwKNDE+l/l/FpVjJfa54BTPplTcV0q/Qo
c1I6oVk38JgktlYbMWj0IE89nJSmjKZ7qaoHrQz9fvy0MTrxLFlvw0s7q2dLsqDK3iTYmYtPDcnh
J3NXRX6cwQC1i98Ue9X5DjW8zbF227B0fGB4xNvF4lWxmlVvidXEWZhVr3kBAuVNXyGndvqNg1ps
5d9GB0TahBoUjNsalDSDQAiDvKMiZCGc2e9seBi9/RKicLmRqZMGeNAk4AnBgDKmVVQpaVArcoPy
nfHegYLAPY6UpN3406Rpx8HVdzye/J6iqNOb9BLsgvTJyr/loIxvz6v0pebQLEe6EGiC5oq4exFw
EjW3pyRgyBpk+tWP0D7W1WHod8Vfsfq1oV3CXibfQ1Qlt86L8bCViZWBR2HHo7gCMzdKI789XfI4
c61JlI0qc9enf5vz5Jt00RXj3fiaJ8cRfsPxXpseJu/HxtClq00XjkD0kN1ed1urboQGUER5R3cH
H2eeyi8xmnCABBTzruzVY5efwM0INCUbfdeZL2pX+8tc+YJ8ZYuxSRaAgagJ8k96p0HrXi9E4RmZ
VWUCJJIWrp81KHiX3vu4g1PNS9PxkGRo442UZWijSb9sTIU4PX9z/Avjq9M17aqmUSpKodBd7aNG
+2AaX4bwTPH5fknMN21f+1EeHsrXaIvKQbqxaUhAkRQ0Oe2H18PmehWWXU/BHGaZzn2KXeRB3k5b
rXKyyRWVZRT5yO7ymry2UpRxY6OmQ3hshscwLh70qmdk9Yc60jl4um9Lo/2lGPnft+dV5mGXZlfR
MmgXCv8LZvVTR8UwrPKDEhR+4NRP3dxvbGXZ+UY1DU+GvFuAN67HONuGUnULM5lWrxDKlVBbOvFG
/Jcd2vQ20IQq9qy+viW0ZhZFCjdtPCPclcYXjhqzLPZpcphhaE/LLQkEmW4MPfFAjkHhika2VZhU
9br8n5p5ZdW7uP0W1hBW1C06XS/eXZ8pxyrixVsfYDX32zm+q3VeV91ycCv3WxWpGw956RRT4gbt
DlMHWaXrKe4VNTOViPU0zMZXtI+pAVTO2QLGSN8d9AUg+QP4j+i4uhqNc1LpSBCyJ2KK3Pd9l/pq
6gBYGvZDcgDlbla7uEB6e+OQlQ4PgLvoM6YytqZvQdzFyqMO7tV8cAVHiDXZ+zHYcFPp6AAYI+BM
+xpWVqPTtU7PjKqnHhbH5aNbICKeGpD8e4Ga3HeL3h15eBmPc8V/le4XY6zh2udJ/P723pT10JGi
pHog8ttU5kRkujj5umZIPIUn1XmYn8N038Qjcno1qhR3jnMol4OlGE/wUNVLuw+L6Itu3gXmkwKb
bykIcrvw7vb3yCb/8nNWng7hrtVQCYcFy0nuelD2y/SxULZ8SxYI6QgFWwpCGDDrKtAvnVKMY80p
k7fOwfG+zlPzWDqg9mwaNdvwjaPXfl3+QX+56EP9x+oq/GaZnc0p5JDnynnN9WHnAi5YPjmT4ef5
siNC7m7PpexQAZpExg0mAI6V1Vk6t5PbhTrU6176kebsI0pgbh3tenfjFiddM4hagKz+QrCt1iyM
2yB0Z+KBYr5GCvxAkPh1+laiQ2qFrDK4VRjYuP5eO2pIvq0bOsqfZZs9Wf1PMknHcPl5e8pkRxVa
p/8YER9xsRvmOq/rXlSpTafdzfWrCj2U+bzk+2JsNiKA1AcvTK1mrWjTuFeTEhHe0fis0QOd2/1h
asx7J0NnQDXv3WA6xMlmXJV6xYXd1QEJtzqaTqCtzmEb/OjIw1rx9GOxlcdFJY7fnk7pwfU/co8O
hEvU/6/ns6EfywmFIMzQHczoRZ12qv1c5Ed3eFuE31zI493lyXEixICfQvWvkExfyT1/yrYe9lLv
4VkIzPLXh6x2vFV5+miK4nkVJztN/6jbqV8tp9vDFS64vj+yBehj401j8by+Hq2XAkoKB7xHC8M9
bQ+kMu0Nr5Gu3oWJ1erNyzDbyoDXhG30prGtvdO0x8gxfwg949ujkU7ZhanVCRXUpTkOYjRx+6pW
ABCjn9VW44LcBp3+0JjR2LhuLrYq0NqqgD81arFzlZ+NW/qc6X8ykH+NrNY+87q86tlvZ3d5EVTn
6vA0zFvdEdLIYf9rZBXcx3yezRiJkjNVVjTSTpXyQaN8vSCzVIZf/mRA0GPxaCPDssbv6+owA17A
CRoNzFjzsXJMv0k3PE26NC5UKIINBYCacPaLUDjE+ThE4oIC9f3o06Q03LlTGRzRXfL+P02JT7kw
NZaZpgUlcxcUn4o+34/1ywxk/vakie/9bXNSXAdCY4PjWncEzU1c9IExgjBpnI/j4v5UNttlpekM
TxR6f9Gt0sdxPZDciWwzb9GuyJ2QlshoeKOZ+WOBZkXY9cc47547tinNgU9KlZLJPNjIg4OmiPap
EZ5HO9jI5EjX8OJ7VmsIEHoIIhvQRiuqK+ML9FBV+un2vEoiEuV0g/c68mkk+1ZBrykGxtnjJ0Xf
302qm5wgeiz3UebM/qhuMTnKGruuzK0CYKV75RBOLGNejceiIVyM37VF/eiq42eh9xBl96lzr7So
ruT5AXLLfaxtxBNhYuVJNBzQwUJXkg0gZrXKyhSYdjGja18miHNC+G4p/a5RlwPajM/J9BJN//1c
uTK4WsbUjtQZrioAbdB1g89w5oMZFO6GFUkEu7Ky2oUtOitmYTKsuXyFnL86amiSUmKotlCbsmzX
lSXhUhf7nXtGn3TUxqCUeBfZL1U87nvjablLrWco8/ZmiabOUwf8th82gsD/xTTwJfFyhYd5tXZw
cLlq2sKyG9vvU07nsKLZhnflKdXigwuvAdznT+78brL1N3m9hfaV7EcGbtNqBgLS+62nrZgSUMUp
3PrLkO/T7iEF6KZk725vSMnFkvo9uHAQvvBKGatz260ysNQuRbP4FTqU5iUwHzMLyevlrHPby+2f
t839gon+th3+tWeu7njQIoeNOtAzG+XHsbiPzuld9NJn+358qzapjxq8Q55a/zDTL6jRegTsvv2h
WW+DbFdY+3D0q+mgvVVO2labmyTigzJgo4qSnEgkXLvZBLoVSbqZ95b5Sra8dDdGLt0wtGlQadCR
UflNPTfpWetIpIEm7TEaP8VwUEf70HoFqbwBS5d1njMWrq6gd+iq8lZ+W+khCYOYt6OmAUH7POZ7
zfykd4s/N/DI5R+gbtlnpnN2y3A32MdiehtZx7rp9wq3bdv+uiVQI/8gizZpQd9ExWX1QTEfGk0e
HwS7ECKjdrVP39B5egz1r33xLssea8ejRLiHVTE2P+r7qv+6mHcRBOde/geyX9QOkOFgJTwaOcVC
XcQTR43SZY5pz5mAxVrWF28r4SfdUhcGVofO0hha4U14UtB+6t35NNbTveE+WPXfjel+mYxPGQ0R
t7eVNFRcmFztYi3BD6oBk0X20YwfwmSgvmTsbxuRlenYGmhdOZQdqPGLr7iYOUJUqSU5OPOiQhol
I3F6SD3POeoqCjqq13VHYEGLH6oTtVBTCU6DFg8b5450cqFFhKmKEj90NtffkNtjPZJPJV5V34zP
eNGBZ2KhAhAylp3rvNwesvTwZh9RakFQ9jfasUE1gjBHfOZMB/Pb1Or3KO747XhnDcVD+jypXb+x
kNIodGFwtVECtYwaYyI7MnRPoZAW0LbcXzqBIqFPkwwZvHWiNI0rzUpdhAIFB2ySfcv7ndbuiu92
egiKaocG2MaQ5AYtQOikloBQriJ+UiW8S0Qnr2MhJFuZ52RaDmaSHcJc2SXW3lQPkbmFCZBlTBGa
18nJ0vFJI9Bql9ddEvVJGCEfJJjD61yLd85U2ftez4JT3sP71S3GAtW2c2osL7nTnbl5N3thvOGv
0k0DRh36WKC6nC+r64ujZi1VKOabU9U+aaV60IzXwRqPefPS9F+14BxlG5dsmRNB0S9eYqQWYPy+
3iNj4HXmBH/oGZZvP6pfdfvL7W0hq4DC0PB/LEDucm2hm9W+cVs6GarBT8zimz4epke1H74U5XA/
dW91CjfTp7D4GNLpsKhgwO2NnSm9m9ExSlYcADjZk9UnmHVLLBKyvnZX/UyHovKdWTvSCbNTuult
5mTobu6tiFbf8K4N9Qe90O82ZkHEmvVdBugqzemIrv0v0s5sN25k2aJfRIDz8ErWJKkkW7bltvVC
uD1wnmd+/V2pi3Osoogi7INudD8YcFQkMyMjI3bsTT18scemOB3LoKFkKinh5xzxQcAte3+WvMxU
T2otezJcEkYOyykEOCMcCNftrx2s1+YXnxnZExbAJlZAxQKFTcn0Z+WqPxTYKugPyPVOs+KNK2Dt
nnltUvykVzeAEsdGNZYi+nbf8sjaiYZZsImXXHWMkwuEC+EqMLqXVqK8LeRJ8UEPzanbyoyxhvt6
+KIFz3JxzozqQCtp4+27ekw15kvFuAIk/EtQY5I4iRE2MsfUarhLvrSjQ4vuS5T5cP7OHk8Mf5gf
s37wrn/EtbMqpqkEEJrRtKVdK+zVarKY+ggSU5A9RvrWM2LtyQ0VmKCyIvuSl1WzflAmtHCJBqVz
r0mxm0Wfu7FyN/vFYrcvT8NrO8ubOVTbUAoomub6uEtbP/K0VCPDUrt5PxGKSTyTre7b2v382qZ6
uVPameEtu6S2NScHu/o8/rCL5w5p9MFN++YvvhT3COIJjDvxnF8EHLh+NXmIaTZ1xS/Jr1xza+Zi
7XCRIPMPoh5MKS6cccaxlqyZ8ub8MW7uJXS5o7bZiBlrEuKA8kBwgFxQEG5aBI1YRujOSXlUtlGr
niLfnnZTVLS73Okl9DA15QSCDk6BPHI8rU+7nTW0cOQaleGqdl0+pz2aOY69KwLf95j/EtfqVO/H
orY9Hz1Nz0mDLW3StYXh8iR54FfTqV8sTNJpYRzJaIwxUetBCGjbrtlvgdDWDiK3CQeEMXOm2hbb
N+p8QE5hlJ5TyqRK/ysvtqa91zYrbzGOOSM77J/FdTE2TamHMnISPLA9iQwyawKvMe+JpQK1tMmZ
u7psr+wtPrWe8wqxeUcDwnysM/3QF4O3WdBbc4r8DXZJqvIwxCxORWj0Rq5aDZISqulOCeddoQ0s
j3tHrg9dEZ/0pjj9ech8bXLxpYxeagqkBiF/D75R3NvJsBtft7CaXLw2sdhxjswQSu0PKZMpvXU0
6wEgsRwOd05VBcec/Bw65XY+ljIDdFJU8oTW2C5ZmCqPKNXJWwPSa3vz9c9ZvArSOZU6y8DjkJxd
oNyGv+jKihYUHAQOg5NvuOrgIPXTrEeFxujvVPVR6SBlk56ur+raRQQPAcg5mqaIkAgvXyUPSWjU
ta+IRS0cr88HNwanoThIXW9c5mv5A1gbyE6Z8+Zpsfh6Xa2VU5/ryGmgODKP81GXn2PjOcyNWz8s
dvVk7cNk6121umcIrIzDc9NCZ7JwD4iwJEGzivAF5CLyYDwW+eBFqY6g2aehn/fa9E9mJZ6FQkER
DjvfATd3fYHXbmAHMKtDzRC2xSUdAYG795XZF37DZCQK34w85rHXjvbtZOV7aVMsbuX0m9C0CbEm
G2VgexFiZn0oCnVEFLiWxGzlnVXuev3dNCeeCV/Q1gW54h9kGcz/AdmFq205wO/nHQP7Kd81VM9q
8k8+fq+/lcXDvNWkWLNjCeSFQrHKBKqw2Kh5YtHQMhHKyO90/5yYxrupaZ6MDuo3Vfl2/aOtvVS5
isEOCam/tyxeiRPZVi+sNVamunOvlLuyQW0qqWOHRp3zKXWy/nZIrdYrQOEiV60PxwSw4/H6D1k5
ntCsAOMFQiUSg4XXVanUstIhaCDVldeX3+duZ5O/dVsjcSunE7Q+RVZB+URpffGGaNE1ysexzM61
Tv1oaN3GvqluNMdTZripf+bJXyTAQETRKCXAiR7MIhyUcZSNkdCeiE2SUPmjVEY7xRGTD1t0X2vH
waZQL4TZLELcYgkRPxmsvDfSc+HvJTk+JLGau4YZHobCQUGxyqiSqVv7RwT/Rd79QmtFcQEkCiDs
y92q5lIY2D5CA5YyxA+o6H1VfGY3fccPHXdIC9j/yyQ7+GCGH7pgLo+qPeZPY5KHME4P877UFF5x
1/fSSurBTISgfwE/KqSmLn+TPiDaZvsImORBnx3mLO28KOScWr261a9fO6wkVC8xgV7tEkZRJwhM
wQaAOM/806yn2x7++h2vgmMvbXWe1wAqhFYhOGQADHH0hVulokVKH+WopdT18NCHlr/3AYiD/QmD
vaEq0anIC3sf0fLzJmWgqUvw3I+D4IEa6mavDGi4hKk83I1zPh7kZpPvfXU1QAky+OkI/hHx56/u
2FbLM1Ta64z2SlEck6LUjkYeOoekMNP9bOjRe93385vrX3stcgC0EoAZwIlv3s4NvPpzCxoKGF73
EFja+2n6Upty4cr+Fp/9SiZkcsVBmgcgWbBPXPqnpBFKEzmbvaxvDfMxLbaO8IovKNeBtHxRoSSH
uDSQa4HdzgGfuDQ+9NEHCdYRRfEq/XR9yVa+k0X1ytRhOKTrtoQ6tREDm4ky8Z1Crhn7IbVn1xgl
d1Lbm2r8ft3YyqJBsEeyQ9sJQgJ5sW2VPHMCM1Q4jfm7uL3P8i191TUDqBnwQuP+I9IuFm1s8iRV
YrxpitLeJ5oiuW3TWsfrbqwEFUuDI/BFcQem+cXenvjyE3Rq2blrElcbZ08ZnygebYSuVV9oh9Ij
gnuGduDlBmBejLG2nPlsR6f9VNMu3FMaVjesrG0zBMypNdGCYgxwcQk22dgV9KAKRvP8b47/3g+t
w5DYpyD9Cz1GWrtUfkjQYGRdTgFBUxpp1YyiiVRW1l2tN41rhXp2ivRA21//QCtO0VbDhAB2Ukxb
PFOq2h7DXHKQvJHSHfOrsJhocN7BZHLdzlqqTQcDJC5VV8FTvNhvRpaXFhwF2VnUSD5I+ufO/Lee
z7khu4N0Z3sz7Lnte6ndbdgVj9nFVcvskdA5F/h6kpfLvRGOvrjANNRhivY0hcle7z84+XA3KMxW
jsG9XyqeLd9bprRheW1lhX4WfXr0fODluDQcdI5PuZ1NKd4WrQ5PUfF1hF9Kfbru4coRI/ODRBcA
MPrky7AUNODuyi7Kz6n6qxruGRlTwj8fKcQEHTUHKlnjjahmN5OryFaWn0fpObeeQ5r+m5NiK2cY
SL5gkIYk9m3PJcxGO4zN4sUNg15Es0XWsfo9XhlYhKKilMcaNof8XDv3wPdm5Cuq+n6zpLpmhgcP
wrCImJmAEi4/O3xKfW0qcX5W+rvSRto3+bcPvkTFl+tffdUMhSJKbNSlwAxcmpEmVa6rrsuR4taO
2b4J8EZtPWdrbmltfIBpov8aeinCv8pOJitJaqno+fad42p2u8cg4uLRI1d509+JbDQaKjc1PsXp
LjrMgXm2G+d2hs+s/yk7n/7Ybdq6L0kL/Wyux0u3jVkppzakMJ7nz3r/1Tc/SOb7aEsia+VIXVhZ
vAmCshsKJadPlTrDrbM3EqQGyi3uqLX2BUN5AEq5TISQ6CL0grdXI0unOE2XsZgsdziylpUsC3Zh
wzjOkemqWn6+voCrrlGTNaiW0h1fTqXEWalUMcS650g+hmXlxtJ7pd2I9St7E2ZMONm5ySFZXNLO
0Y2xrLwDJKnr064fAm8qikMCzt1Pwo0gK7b5IrpfmFqcNqcGFVjZmJrkezPu76K05f6/4YHuSfnP
sMlPwRajv9hi10wK718dCF/L5WZsgVza4xP8acWdZZluY8w7hYnJ6x9ry7vFbg/rWVYlC1Olsfc/
T1XxPjbv8u65Nt9XyVffKTdWc62uAfcc8FYSXccBNXLpG4fCrycFHOLcPMay6tYSc6IIbc26tpvC
0NUFv76nWgEtqcre4BRe25qvjS/OAy+HTFFLvqWKlqCquIr2aHY/rq+ovvLxXttY7BdeEME05NhQ
+mIH394uMKsNN9ZNcBuTW2uA8xYJRwzZcznovOYFqdhDE/jN3lck6+a6I2tbQ2Bp0IOBU4z5+8sv
RbFNy+vOgEpN6JE4gxeENoxLVEnUL017k3Qf8mnrIbdlU/z5q50vyVNdNxU2C9oE8OTTzHfr+NBM
3Ynp3U7+6WyNTa+dNeDWvBqh2eLhtTgAakRGKekOgAH1q1LcI11wgsSL3CON3//Fer6ytPCNzKNn
S/js/Gj0hqH0RuNubu6C5EnNFdCqolHy588WHnj0yw0SH5K05ZRprgaRLRm0rxo6FgdFGR6HWo7+
/EwLKzxYIfUQjbLFfjSntBq1FAHpuhrRwpAOce9VmnFUe8Vtgu9TB/Z/jO76z75xc31N394DWKa2
8PLCpNi86DOZTRlx09Cg0NX7IU1FutVoT0wXXjezAsq/tLPwMB0jOZ1VmmZpJZ+K4EsMT40OEVkC
nqJu/1GrJ4UUHKWy6ROchn1u0cZQULGRyg0ir7dHnx/C85DSOnI5TNtfHhBbqjWzznDYzB60NvSM
+em6qxsGlkhcLXNqtO0L2jFW5fr5c7wFRF9JSnBBDBMKbIOobl+6kNhal9UWa6mG+ilpjEPZvM/l
+z5/H08d+ku36Qhx6LTFQSTC1eWlilmBfKKNSzxbhrPJQFyuVxCHVtM9yUn9Q5XeZ1G2b2V7t9m0
X11FZGNE50ecjMV+GWMFiZxRGAst15Lek2ZuXNxvrzLcEcUioLwkW8sJ49g31HAOsZCE6GQCtukA
ZhfFVnK+ZUY4+iog8+gD3yDMZLQvxQRXk99PRvdXzgjIhmDc5T17aSWuFdXo/Pn/NciZMQHfDTP+
9Y29MvUBuRJbzhBPZTo4i8s/TinT6jKsjdmDnrkTx7UhoXqIu6OuPhuN5gV+64VTwsBkAEZr41yt
hpDX5hcrmYC4ifyMg2VPHtnrQ2Z+VJEzpjAgpYqb9TupZH6ze7ZjY9+q1cmChjSTILQ3N2cM3955
gmaK8g9vO1hSl/w9dlPYfqZzAvVjVX8Popr5lp8xoy7bi/62NnJpapFEjEFqSHGF1zFymX51CIOH
KUoOqDt4WbQr7MxVBi//fv1Tr52+1/4tIkzpm20/TVkqigmW/lT0W9eq+AuWsYQ+DvA+Ugau14VX
VS0XsjzTeZdlvqC1r6IPQfAU6CfzOD5J0sbpWItcTPcT75EyYjB04U46y2WuT1iLgj48KCXjgP4k
IdZpNcmN2VnQNnRMDFlWuru+jhuGl2BKq9Zyww4wnIni2SkYdqnyfTSORvIxBGFx3djaVf7KyyXO
KU4BUTQZOJi+sF1DfwqMwJ3yHCaBw3VD64FApR8uHqmQCS5SPotxV0se+/Q88f4d2l9Z0D6U4X3z
vZBuVe27pCH16e9lRM16mMm2cCprEZUuBS9Xyq+QZC/igFpZcamV4B3G7JmJkqi5z8Nf1z1cNUGp
lYuHRgL79DKcyjMMN9qkpmfNuInbB3k4yNXH6yZWtwY9AzEpQUF8mViasRyoQaVx/cB4EN5rw6+a
qbL8pFU/aFt7142t+vPK2OIAzGNtz75Abhhj4LY+YgChN2zJ4a4bYYIAVhIDGfjFouk+5HR2hxEr
fBKkJKb0uan7rb0nnrdvIgestv+xsth7cCMrUawCB7EQkou6XeefNP08GF9761mzdlVre0zQJ+kH
IXV5fRWFA29MozoJ0RIIBsYkLneFViAlJ/l8skjpxmMwa7o72bWyU7IaCqbK1rY67Ct4cII/BV3y
1JeTttjqEC+3Q5TbZM36vIP4SOld6M26naHdD8h9ci94qAc5xmMSUHBIKJZvKeuubtNXv0B89Ffp
i8I8dSB1/ALZG4x/6iRw4/yY3lKjt+KtML2+vr+9XWwgxwwH7nifV9DMfFX4c0w+Sj7zS/Hn699x
7fJhSAkKVADm5DLL02AZdAnbODsbX8LqprB2jfVPHk3vjeCd2rZ7tZIO1w2+NOqWOwcKED4mIEgx
oHu5iqNqMFKZhvQZnFq/bQYtc1tNyMr1/cDkcZIxSmrOB5Lv6KabinAPnlQ6OW3TvRuSUvOUoi9v
h9aXPhWO/y23so4SL8UEo0KnJAfq7OYMpeyFDsfRzDv7NglrCK710bm3lci5oyEe3Fz3ae1jwfAs
iicWb/JlSyMNCqmhGZ2eJbs5WBo4yzbyWjnZ1/afT2FBqw/r4wuIjvxThIRXe7A3oiEx4W05G83o
qjWsQ5UryRvfaPVVxQChoEGHjYauwKUVWUdTLhBwljlQfW8epmBX2v1XPZ8jzymGb3HSpQelTj1d
zyB66Kf99QVd/wE0+hlTAkSMvMTlD4h0s2yqQWL71zvmiue7Njuk+n2oPdr/JLnbf71uby2HFbiC
/5hbBNJ4TCNAB5w2apY/6vRJ8dESUsu9mcW7tt0YnRSL9+YAwMihAFOUofhbGBtbWN0cC+CKJnlz
fpC+p834ENs3hh2/mzL/n7HYIltfdQ/cMVU2Wj3c5ZerOUFs1jdhn52TrN0F1Z0QCXTAKeU7KUz+
4nqFqEqQNTIVJL+8XF5t0LpL1ElJAGoUVX2opHIvF85tUW5dB+su/Taz2CDWzFMkizthBnRXER57
Rp1otOxUf76NZntLrnCl1Ey3WeAbaChaorh3uYZy6MM4YQEpU4vPY3uKoVGo8/qkB4AqZK/OiyNl
vrD60jZbIihr185ry4trR01DCqdmkZ37YNcY6U7OdkYwHttGumXboS/3eP0wrOUujPaqFGq5a9Wl
rKqSSrFa6eB7lOYxN1E6je6jYouIZ+37vTayWE5zpC5l+WyT1DqF8NPFcbEbOs9Jjl325/AEPh2R
WQdnCRxmCalSzLrQu9AAM2BmutcrU+7NEiQMkD1uubW6diY0fy9kDG+moq25UayuH9iWWm/exco8
7QrZvlFzYyv5W7tzwNoI9CjpHzSdl/ux0GAcnkofnIBdulI37rrws8xkblJuxOK17cemxxf2AlFr
sf3iRO4Z7AfZExkHaU52Q/9B1t3qyfbzvd31n65vvlW3XllbnOsQJixI5YCSkJ2P+znSAId2ljeW
VnjQLXLc6+ZWnGP9FKrMAJrRGFqYM+PByGOdWNwgpTXNyAz8C0WB2t7m1UOWbBysFd+okNAGpgXI
O385M+kUXVEOnTjI1WlqzmDgQxN6bnvjg63sQcpe3Jq0aV9O8eXOSAAeBTnNqbMMAtywvaq7NTbl
u1fOLwhUoiEpCB4txZC1yZgnJ2H7Uf0MA30vjc8mXMqd+QyWYOMjrWAiRX0E8CkKUBhcVkg6qWI4
qE7yc6ZSzNU+2XZxyDqdwG8VZ6fRz1rzSwLTK1PDDnT7VyLrx/DoU8oIlTstn7Z+z8q7i+EpWiBM
0wnBw0US1uZTm+sALalD7cMxdG2bxqpU3wtu5zB4r6ee5uy6/kvgQCqaKj+v79mX+alFAoF5OtW0
44FTG/rlB9aldhqDBohDnkTH0r8dhptKuqtDiVJf/0jgOQTNxOuv8eqxkz0jfxrkChqz+9FkJuLO
kH761qFLjkP3kNPlHpTbXvuZ82SS1LtIPWbtjb012LYyE8Y0hmgygOCEBHUpQ1lnstSFc5OfK2uX
RtRkzOCUOroHSiz0rB+Z4ZbBtJeUGRnT3uVX9TIaEw/JcC+E+prZOpIMvxuarXxarNWbtUT/Aci/
jjbbEk4tj2ZPRg1sQVKLYD+SJx1LvWq3ysUrcYb6jMjXCTL0tsRxepUVdYrf6EbNEIPzMRxu+/C7
lX9FWtkttNhD5ase5ruxCd453+L6Z5v9DKP+Y6fWLuEVMcFTX/sbWdpKKBL1IiDN9NnA7C1+z8An
sgA9CMKuxGvT7lc3q8c5tj4M5daVuGYKvkfwtJTIBKvnpeu9H81+JcjOsijZ2eGNasRuMcaek291
MV7U4BYfk/l/kk5QX0SKZeuQcqeUDx16kpFq71Lf8aT0X8nOPSMwHqzxR3OMDZ4sU3+wtfZj6De7
0D+1Wn8IqNCw1DQ0JST63l8/rmv+vyBWqc4J8NNiqWPJNutyhuBnrr8o/gF9CrP8Om7hBleCPgcL
XDSZKbjVZT1mYkiOKjIzvhQC7bl06Rq6/ofrnqzaIABDQ6vZjDlol1/SrEFbQNVIzUf9ZMznLMig
Tt6IrWurJUCx/7GxiG2TnGZ+VWODYoWrk67FyYFd7EbTFtJ+5eTbABC5+ukd0sFbfBeOQF+aIb36
qHjQIxh9YYK+vl5rh/61BfHnrw697wDeyDIsTPNJHmndOQdm+TTZBZyCksJfGKN5RxWCygoMKpfG
rJwk0epEI/RZok/umig0G/In2frQbAXzlQcsoRyiTNEWoVu++EaFmgf2nIOryNPmnaU3H51AfkhN
inB2bH5SULcECg7yJht/XfdxZXNcGBYb9NWCorZbplHJUVKDcdfoKkWeBoERw9XleiNArvlItgEB
MdK7Akt6aSrQZ1Soe3gXZq72Wblxhh/lO0jIlCdNbrzUVA/XXVvBLTJK8dvgMqGq44QqslC6VFvt
XHfjfOoSRfImVFy8xKDu1TgVxEpzmN0GtT25UVlA1gvN7SnqZcOzW2tIdpKTw83PH32fg0g7wbCz
JVK09g6++J2Ld4cGGwSKLzBC2Jl2Dp2nsIrex76z1/y7CK5vKndxFuy6cXJt48/zZ9iDybcAqrKZ
l3CFBCxlooZcokaS71sF7THlX1umuG5KG5FOFaFscZMImkmuRht6CJDEl5/fz/PKKlUuLRiwD2O1
t+PWHQ17B3vDSWvutOwugFOYirDX2PkRBQDFOuTV9zw6tb6zk8ujY3rFSIUHep2pdWOn/KJ1W/im
FYw6e+a/v/INXUA7NUHqFzAdNtm+b77yqHWn6V2vdQcJ1g6wM/+Ew/wlr2+a/kHrko2LbSW8AQNC
eQeYHeQzy4aeOpdSFSbgQVMxmPlo+lCfo1+K7nHgazvgBv+jvcXOS8shkeaBb9JGZz9VXQ0VjMC5
KdvM7Sn9Sn9lji4p3D5UD14eJa+CTSSFCDpYLC6cCa5kP0la45pAcSTY4ST1Uxc0GxH8Rbj5zaZ7
GaARGHxuwctNVxLFcmOChdAYqPn3CSDKGIFzrb2tJXNXMs2s5acpf6rj+pQO8iHyLc+u5qds8m98
5UM2n9ELg6UlftcWh8I5BJr9+XqUWgvAQk+Ka1Mw/ywbdbZZBVYd6QSpvqc7J6GKq1rtoVSnvTlr
0wYycS0Gs/Ri+UnraA1erkdYWp1aQPR1Topir6canK8c9uxnpgXvK6Rgmkb9Oefm6bqPK1mO+OYA
RwQ1DN/h0mrb5kz1gdxgAO+TZOXIjJys+ct1G6vrCNBYoCHBLC0ftIVcge2vyNas+FvbmgJpJugZ
oi1usTU7JJ1M3IouIeygl774WVD/P6uFGt+WiP/IWoBm2cEMtp7oa7HgtaFFvJTURssDk7StCRFi
q4JPo/0I916vt8ex9vdaExyvr6DIzpZnhWFURNgoCACMWuwNWptF376gMvynMdDvc/1e7r3Stm4z
5MD+whbME8zSCZGjJX9OIQ990CrA5OxIh3Rq6PYFFA2l89Am0QmK1y0CldU7lqb+fw0utmDtt+mU
meBcULeepUMa6k+K/C9cY7ui8xD7Rftl53PMoUe57ukamgE1NZr9CGVRpVq+oKBtMZpYB6FVW05w
6iWBJGqqGenDTqc4a0vH3PTTuzypgjvTrMZ9bPePoRKgiFOpxr3CoMVGVFw7jogi6GLMBl6cZa2l
sfrQqdIBeFEDLM35ZSM0FWxle6srTrFb1AH4HxDey4NStZbZd5pCa1cfHgZIpYvR2hl9dqsEJv9v
j2rk7BpJvzW6x6SdD3+z7KK/AGSNQKcv3iL5rOXWOFgk70EKe6+v9rtqitK9jFaKqw9V7xGVWk9P
cn8Xd6MNTHTMvdbkBdZ3pXQWGsIbW2F13cGDUwYwId1ePo/kbCzSyBAN/i51k9hCYOk56bYYcdaO
MV8WkXV2O4TNi6eE7eRNVwyCbqGpdjONxr0cl47rR118rLrsock2csg1g9Qh2EeCwIJL9vJDOybc
KX0PuriJzfts+KrItxTG9Lm+NaPk5vpnFT9+GaNe21psqtkx/XEW2NQmFOT+qi/tg0m3Nu6r1b1r
ybSe4VSBQXg5qVjodjoEDmc2dqrywFxavA9D2z8w9gsb/zSMJ0Pupr02KvneTGdHcfPcr8+TnZnH
6w6v3QICRQrXGLVnvufl4mpFPZl9CsRLn0sYSIQYVwBPz6EPktFLtbCF7sz5NERtvxEk1u45MjQG
UMHcWzwQLg3nQYVemM9K99qvmlqno983Xbyz/1z5mLsGVhnBLK4IZedLO8j/NKPu42DfzuQftp6c
KLFWu3YKth7Zqy4xeIq+EoSoPKouTU09j7em5NIxtMg16vY+QSU0TH7xJN+IPmsnnZoZ80+C85So
f2lJL3V/aDr2T1Z/YAbEjaCOVbPpL+IJbKAanCfsDMqBl1YYw2jyqqfTUpBA35PJP7VaaJ1mJ/A3
ruu1lSN9o9yovmAlFkdcLUInMGzaLLEI55VrFQ9j+t0IN8Dzq8v2yszidE9z3qORxxQ/fRw1+hUM
hutswYxXXRGFWurmQj5s8WnGQkvaF2AJ8oqhX+50+8aCrDjMvl0/uKu+/LazfMrR58hrO+f6i5pa
iJGEEAWWyUZ0WAuHvKbpGgkCKGM5JU5gKhMuEsKhojF3me18Ntt1P9bX67cJ8eev3mzDJOVSm4OO
Kf1j7ts7XX0P9lr+C3QfOftvM4u9bJOa1WqNJ6l/kytPnXNT+z+ve7K1WItQOtZ1VwSAcM9KaLtS
VXmBbG0EzfWP/tuLxeby07CT9EqQAilW4UV1uLPB58KY9TcBxiG54cpFKomO2eVXARboBJaPoU5P
Dpr6TUvKG8X+dX3B1j497U5m9mFUoCIhFvTVpy/MMA+SAUABx9GxnhtDcsOx3I1xu7GNxbIsb3Ux
wsy71AHCtgyXkVlO/uwwoG+SGaaPUf9NcWiuZV4o/VOPwV4Z/zhlAaAHngDYCf+Sulx6ViX0eq2B
w5mM5o01vZ/txpVRm6vU5Gaov/7pMjJMA5/ZC2UEdZ3Ft0rGiiG9nFZrk8Oe/msqzuXwHDB4e93M
20WEtYdMG+goVJRvlMDkwsocp6Z3POiHyJSRzc4OdV9y90yeFZgewR0Ri+l03epKqiTIgiA5gOED
udzlNLGhDdOQhVSuIQ6Jo6Oh/dIGP3ZBbXgSw4+JnrhjVHjJPJ3lLYG9t8cN25TrOHAQ5zCDcvkZ
o1SmdpLSDeDeuyk1SHqGESD81vZ8ew4uzSxCoF5ErW6XDAbCXuzGGWKplK2UD6Z9uL6WIsZdHoNL
O4sYaBqVks+MlJztIdsnFbiy4X7QWm+cPg3yFi38+trR0APvgmrXUsZGqeY4loaQZCh/l6bvlKZl
puuPJ82FQ0hsg68Uz8BFOJzkei5tJeDuiOUPWuW4dlvdq8NWlW/dlf+aMRfZSdVLfibLmDF5V6XN
fak8mtaP699mbQ8QbmEy1QGckD1ebrXOtOQhhBHrLMcn+Vvz7HQBE/s//zcji/Vqm0HvUw0jmda7
5vBByWDk0xNvs1G3FitMhvOp+NOLgbP50psKd8peDBEOYisnNyPogf7noBi3lsS8X6Z6aZZt3I1r
KwjQjwe5CsbjDduQUpvWOAuuSiuWXW750g4OUR/voFK9vopr2+G1ocUx0sxBHdSsobbUpF7CYzT6
QVNiw5tVI/SFLfjxyYqXYtKOMTMlJ4yoIfT42c9WPW6mqis2kFqigGLzX4G3u/xKjYbAi9zIUMTp
Ma2QW9BBbsYj6fpyrXwXhWa6oA+UuYKXBJg1atzMXgIPywfp0RyLnd3Y4Pi+bg6WinRhEd4wJDRr
AIYwzL3YdH5vd7lkAaJqu1G4QztoI49YCaACz8T0Ku9J2AsW5weKmjoeSnB1wCwTBrjJvbw0uq+c
4NBssVqufZz/2hJLd/lxxslM+ljm4+Spsx/ifavr25So60aE+oxoEEInc2kkSEOl90sSo8a02jNs
telBqnuZwl0fbFw+q6aI1KBUKOGAh780FeeMBKh9mgtWkLbNdmTgUb31mFgzAlaaYX7RBGL09tJI
xJyS1uYw4wTRY1tB2Ny2Lhxof/wupp8C35hg4EG4ZlnIbq1YnxJB8wOZik6zLr21u1/XD82qI1Qr
YLFCv4UX+KUjSSzJcqlhIipnT0LHJBMUn8ZGJFs7moYoQXE9g6Zc9jTiXMn8lJIPzwnkiSMNNNkj
0jdWHG2s2NrBgZQLJBHnR3BVXbpj9U2lp4man53gA6N9DdwAgntGZmwZdtz99bVb80q4RMbPB3KW
ASe1eL1YtQOdUJTfxHrssdUUpLXDeQvQu+KWKsZiqLfiFvDnS7cY8oYbvGTkYU6R/+1ulPw0y9Ep
Sw2m/zdqFyteXdha7Ah5Mm0plLA13OpTtGtlr4GTfOtDrVkhwFFlJWDDo7jwqFYbqYCDHCBqmwdu
JQWR21bfZ/LynSVn/saXWoEYQlr2ytzCqXmKw8QSOHn5uQkRWGg+NFl90KkvtfVRrz4Z4w/6h9rk
ApGwA8aVoVBrhrNDT4wTspOnk7S1Aisn7+InLRKxLCjiLAaTcQ77O7iv5uFduNWuXLmoMAETLB0+
LpNl52JOa82ZbTGXMGVuEnxQ6qfrJ2Ddh98GFjdhkSIkEwoDFqoV0Gnn9fvBOfxvNoSTrx7vFcPB
UyMxctDZH/vgabB9t8k24tPKAKHYH78dEY6+MqJ0eh8zqMhKGWbnwaTafoT5S/A1jIE3MkfyTisD
iJ9MpEDmNClgJ5eVQ6S3yU07Oqkbh6rhdahLfrju/NYXXByTIAtsKxELbNsf8+mH1P/7v/39i3MR
ye2k+0hLnCn+7x2jueuQLPoLE1QLSJdIMuVl/b0HKBFIiSCRo1+lhrdjs3WSVhfplYXFIvValFv+
BGtg0dUM+8tIQhyv+7C6z0nDQEmK/HWZvmhz0AWmNENiGX+Lxls5f4aN67oJ8SMXSSVSSb9NLJyY
tBGZzhoTXQkhVel16kH+OFHOuW5mba2o4TDQSaHDeUProstNH1edmNjovsntc7M5i7u2VK8MLGld
Jr8bFDkiC3f08igN3X1myvdxkPy67seWmeWTwkyCeEC/9qz3ltta90ooeVtF0I210tXLoDANuiaN
s4or6OMq9ifV/nHdibVvDnWdGD1ShfrO4vTlfWfIvVirfFBPMJj9NKWH0mJqrJ23sLOrvtA/BvHI
ZOEbnQwl160wlPGlKT+PiJcUxhbntrivlhtYjO3+x8Lii0il4YyC2fXsz9WvHKpFl9mDomo+WfqX
MbmfrXDL4pZPi+9TZ/3cWarwKUUnO31Ku61rQfzmtz5pgsdHp6rvLA5ll8VKpQ2WGK9L+12thD8d
td7NSYNgr+khJwQPyy6ejS8IRt3I/l/U0Rg/AE0NGBkduSW4JJ/KeRqZZSTtKwfXD8Pbqtdvrfzz
POjHWqbNf30/ri/ob3uLWxBydlJ3k1uwN57i8mffP17/+1cPrSD359GMLN4SymB0UMdSDIA3VzoY
8IlO8l26KXMjDs2bbyYefhA/CSWdxa7QAhL+wgoYCJrif6t0dmeGxczmlKr6bquYtiIsqkPWDe6U
QTFKg8uisZJ0wdBGPDaHtGeqSJ8C8IbBfJrtqfcUQ/I9mZmrj3bLYEOoFfEhbqrHMo6/9rbUemD/
mTkMggA9gNg5JWB7GMkqIetxunHrDbG6+LyIbfGLuWgW+eaYFrpVZzn3cOCjdSB68IY7bnEGXLMC
4mA5ywPTtC4FIVaq7t+pfOrrh67+i8uY4V6Ylym+Ab9dBBo9L4rYDuv87Nv+A8NmEbxXcgjJwxZw
bTU8O2TOoGcZhlk+JkGqVrOUk5sPen1QxsjNQwVAsb8HvXv9YKyUMVXxDhIT7TyPlxeBHLeMIrRs
I6sFKBsc7GFn+z+k6ftgxyc6upO11XFYO+qvLS52Q2pPw1w20CDbsuQmzmd/Uwpgy6dlDasvh/r/
SDuz5biRZNt+EcwwD69ADhxASSQlVkkvMEklYUZgnr7+LujYqWKCuAmTjnX1U3XTMwIeHh7u2/fO
JSxIoEzq/kMF61Rr3lW26ja1r7fHNPl8fRe31rT0bpilopnCf1b3dZ5DWDnrhV9aP7SEMbHkeN3A
lnPzAIcEjaBsOutmZdMpZmKVhBZ4xvPPVlbVnmnlkZ/0SLNcN7XBcgDED7gdukv/Q+92uRhLa4NW
mjlIxsw4vnhsCvkUJvFRVv1SVh7nhRzW+JHbe8n01hpZHP1Yak7wHS7//tVLqEqEVTYR84tWNR3L
JPKc+Ecy78y8bRhh/pQhEcimSEbWql1WlAyjGoHetYzMfK7LcDxpozbelW0f7N3hG3kJFzj4n6Uk
hJrj6o1axnU3MAoB02ccnKoofq9FoI7U9jBX59G6C8RIoJYHiEY+qQxBWk7/CN7PLR5sCKjbVMld
1YnpkQTdDtfDRni5+GGLO7/aaXPooQFx6HMqivM5QhAmppVqxslNYu2Elw3oJjCNV3uw+qjtVFiR
0YFXT7vphPxCFcGD8KmzYcHW3ivaTVD65pgdzPg4psndPO8BNbeXCooIcm8O0JoISxi9nAW8BP20
aNwp/KmmTHAat2r29/VTs+lX1Pj/184qqlHIniBfpIebD1Pwvh3y/NaIp4/Mw+5xPmxagsWC8fBF
GW0NZ7ONWTKGEnZhDby0gbgXEtRiNE/X17Mx3cyHe2VmFdL6CkRtqSKXaM4ek30x0q6yOxfBaVb6
b2mvEwOqIzighz7U38liODVlf+oHlHdyeT7aYefJwx5d70aCBdIN8PsyagOUb3WgEIMTE/0RDpRs
xzcQXRwyY/xk1tVjLncvoz3usYtvGgTpz2W/VKjXwm1jMFSRKTHaFTK0IoyDPLvic5cOh3RviGwz
VryytDonqERTva6wNE0fVeWjlKSugmSpaVMJnE7S8HHn827cWACKoa4ClEJpYb2yJHWSqEpolA+J
PHtylSdHoxyiQ6bJodeOWeCOVdoelCgYXWh1+tuiD6sbvYTGd47Sb0HZjoeoLu2dy2fTuRnVWsZb
mHxeM8fZgzr2xiJ42RR3YHPdaq5dtXu+vviNmABsm6ODlBG8SGtiJNi6+jJRmHNIpto56NNjt7yy
w/Ixolp/vG5rY59/KTFQCV2UddaA5SLA/FgSF4xC+1LX7U3UNTsjQRtDejw56JUySUwdBzOX4TwR
fS9bBeCKdq5uEXBxg55034T8M/UKlQZu9SLSlzkXLriqz+qQeOE4HiyKh4MivGKi5Nzu/aaND3nx
m1ZvIWD3FNltm9HyVPt7juebjE6YnseQJrvD+Jyrhlso/aFv39V1g6/JXxNVfNGJM6ke71zEG6f4
4reswkYbJOokh4AbwijTb8ECW66cTuWd1ZWBm81Sfhrzedh5K2x+eJTXFswGwcNefZQijsqhHfgo
lZE0Xhk1JLuKPN9ed6+tZA0lpf/MrNY2xI2T2SVry4dPKES5KkmFXP+0w5+BbHs1E2iRpd1I1e5M
xvb6bPCfJFMyo72XTleKqJpnHT5bKTZUumpje8yyGORx2SpIWPTKfA/NZ/1XgnLwbdmN0jveo+lR
kqrQU6Qg8eyk6VyRBMFOyrHpeep/P2y1I2bXTAHnG5iJXKAoUB2m8ccfjDBx5F4ZWXbnVQY16KnW
1Dbb3oXhMQwtt5t+NhFYWzv6/Yh4YWkJZq8stU06MGIDvfnY3VUMtpvBrZ3t0WNtnhBSbsQJgTLx
xL00knYV1ZcF/tMmgWd0Jw5p0nxzsrtCfL3usJtu85+lNe+Cmrcz34UAr1jD3dw9JbG5cySW37qq
wlCA+Xct69ZTmPdJ0iasRQH7nCp3OWqjufUhkT8ul8lCqsDo6/VFbW8f80AMZYP/WBd+TIFkezSB
ZJkZ/T7PTRA+NnlwDp3AzbshPutql3y6bnLTyw2eFdTMHG6x1fETal3wvUjPKv1zCn2gmYBM3MMa
bAwc4+avrKyi+Gza05iPJq+lIfL10RPJYSgyd9RlBkdGphD1xpXm5rkjaRjsOnKHtHERuYTpYSzv
nLw5whLlDkbo6fV40OhQt8ah6AIer92zpRR7s8cbWRS/d+n3gOlnGnu1K/3YL+1dfm9cRq4J3cwQ
fde0u0z+u30wrb23xeY3MEkgUIFZsD+rIBC3CUvplhzKrh/kohvObaeimDc4O43xPUPLv38VA3pr
lNtccJnSa/IM69FqyQ7DaceLt3CoOhhUrivUFBQWdmkGkVzbSWrMVMWdUhWeUtymRefB/MLhKWLz
ELbHZ6vYS7I3QwKP/l/ju+COltP1anUiy8uGbIHxXfVRt8IHq3d2roRNt3hlYfU4yyzG2HTmIvzO
Ee6oWa4ay1/i8B5huMy1I3/U99KfxdHeBKFXFlcBdSqCuJwW2GYWSTcQejAR1x8hwiAfC90mcm7M
4TZR5MMcZX81VfDxenC4vqOwvl3uaKKrmZxarLc2i1u1zW9EtVNG2Uyh/10fOsiXFpguJSVYSFeq
QXO7OfzAEOr7VjddPdmDCW67JfhAaKypU76R3uhjSQxzii1RdV6d9OdemIdomm9hwEASTBs8ytfP
tdM9R3XkR90eTG1zNyFioxYDj421Jt2wB8mSlAXp2UxZ46rgL5+Kqh6/Xf9mW0AR6l50jWBiWqjf
VqfPgUNCyxKmxaiYeDM9ijFXDrNBxhyqnijvaf23KEbod/rwMW7nY9rLSNtGN22quTS6T5NS3daJ
Ai9E7A+R+fX6z9vahNe/bpWGlC0UHvHIr5MRAQkbm0Gcl+sWtu5tBXWCBYZuk26swoDWQVFbVoBb
8+w2RDI2iSvqCUyH33AJ8pbpbwo9OVy3uXVxv7a5CgypaReCaXr2PPya9LoXpp2Xlx8DtjNtfl63
tenHzMEB3qOFwIz4KjHt9axOLDRUfEt7yQE+5JVzK8Lxc9obMK6aD3p/VGrYviLjS5yKvRxlg4YK
qNgr88sXfhVmbZFEuR1OMKb3Low96ZmmDPjr6txX8kPbPoVSdBhNAEf1fUVluRii3q15OEHheIi6
+gT45OSQYszB7OmFtBOiNx8y8HUwX75oNgBsvPx5aWpqtXB4T4gq87Ig8vrmSTGEl4fyU2MrXh0E
RwjgAnjYdr7Lsu/rWP3a8iqWKVnDZLMqM2Y2zG7MPHc0vCvaH2P5oxp/aNrsygV98epeIrdRAv3Y
7B39/8/aAZND5Aof3ZplR1ZDeAMYw/A7ufSs6lHYxQLz8fpp9mYVJJwDvU57X8f9zfW1b/o/b9OF
iYHu/Lqg1ubG0PfhsMh2q35uFGcdjZBO1K5lN+eK4fLr5rbymOUp/L/mVi6YKUyoxYvSShY+MRV1
lqJH50+AmLSX/jOyiqNzXJsKzKo8TDVobirnoVa+Kvld7jDeBY339RVtbiCQ31+ED4ApVmfaFkMF
KBvfUWvHi4djbSReIn8pKTHM8c4NsWdrtXsMLttFvby44+KYNDwqmm+T5Hak4KZe7YnmbV3wCBr/
u7DVLpbpSMRfjEV5f5KsO1tRT4CUvIyzcH0Lt+PiK1Orq0WDKSqUJZXHJzSntbhP1fvAYCg9Ed5k
fSM96xMQeJVflv1OFrPpj4xN8+hd9FjXPKuzBHmcUxASFTvyWvQd4sobyh0jm/caTwRAweQPdCEu
A5udOUJpO3aSmcmzHd41SX5Ie0JtcGr7j51au60ie9f3dPPrvbK5uNKrWG+ZJVoDAzad+jZXv6Ar
4TIUc2YG7ekPDLF1dAotbpdfke2VIVDiNhQQFRdoNk5nMfU9SUo5w0gVOm7biZ28evODIaKLwO3S
VFpz/UVtWFftwBWawTHBRHAfQ72zR0/zK9N6cyEAuSHj1Mk416R1ppz0ol3kSwYnO7R2090GFk0W
A43jvLNhE8sgO0Lkff6eNBmMK5HbKycYwG5mqFAme68mvvkxHa5GROBIG36Vf1/tcd3KWdc5eGnd
vauafHZt0bm6Ph+1hCv6+vfc2mC4tSkqLESV9GIvHSc0IO4K1EUhRP2pY6rvP/W7J34JVOv9fW1k
5Z1QbrRNPBoMm0XlATG0HHDD9WVshcrXFlZ5nTIkg9pGzPYOIvPU7h+lP5uR5rY0iFQA+deNbX0f
COAWoRsaFsCLLvdscnhNhiRXtJSFVxVwGo3TbRPBbcZpuG5q8/Mwda/BdAkuS1UvTZU0hkkCbIZu
zcSr1UPR2AcIuP5vRlZ3Wm7BYBSZbJ7hfCr6xo3jY8Z4///NyOoy0wNlsGLNYq6xv7MlxTOLB6ne
OznLZ37jaODnFgE5Eqs1JfHcJYnhzAwU9Gb1kSKcV8/pp67T70ZVPjei/B7Srry+rk3PA2D2izMH
BZOVM/RqL6UaTzk/jivfMOloa7dxSdMBeBalsOvGNg8S09BQTtEzI96v3EHTg6ppYa9Q5JbLUraG
s51o5c5lsul0UNcunDvAqNdO1+daEUljzrhA6hTewsLv6WancGEOxfn6gjaPErO0C/HOMn+0KpuM
UuIYtcxkgsMEdqm/1FF4GrvUtZIdErftNf1raN0CbMFWWYEA3V6ix13349EZPqW7PEI7y1lPH8J1
zaNmZvrfsAKIR+1vtf0hyqpjbobH6xu35QmwGINsoYwGI8f69TSJrNEhXvLDdgboYOpd+l2Y0p7D
bXm3zt37i9EGxO3KTNZreteZXA/D1N9PEndgGZY/ok550tHGYnrm+fqytjaQkAqlAcNb4OFWDs4Q
dxhWMsMzVV17hf0jQdI+lJpTMTxeN7Q1hsGi/rO0ike5BXZykBvoWWxhe+oEU6zlNMZjo9sQl8t2
6pVT3d7qYdoDHnV+dGYQep0mSx4sR34iVabXwAD4B+fh9a9aRRMpTmIkNjkPpfZi2f8o8ld6MlHe
/cEJRyZu4admdBHJ9Ms4og5FjrBTSxxBp8Fs75ZwP7ThTrTaisaMLC4qvSaaL+tE2Mxs9LdU5gxU
AROwjWp0J75YbXXXqNIx6SiMxnsq41v+w5kADgpVGF60etrXRtgW9gROW3Sz5kb9B1WzPaXLZHfs
9sLkni31chOBirS2saDQadT/XcTHLksOIS/2IJgP15116xRSJWMYj16/CuPTpSVSGyFLE8ohmjr6
iaH4QSIdYR84Z5l5KrN0p32+9YABJQJLPNhDXV2nw7pS62Xegj2ccid3zc5814zwxjr3kbHIGJz5
f905o7kToTdoZMFqL3oGgLYhpVw/rfUoM0cpYnrHiCj7RO1jEDfvC17xua2dNYOC51x4uUge5Gq4
N+fAjYfmD8KPgyAlsjOM8EFBeLnR6pTEk2ox3uNM1d1QWX/lieaVaX9jVXstik3vofALVpBPC1rk
0hQ+mQrFAIdbwPIxOsM7C9hPPxkP9m5yvGFqEe7R4YyEhwHdj0tTBVREjoPspG8XL3Y9e9A6H6rC
oun76bqfbhriqQbSEsoHoPeXhlSlNCAs5gtWygMCDB+K/Gcx3Umm9fuvQnglwCpSNYeTdY2WNho7
pW4F3leX5NsQwFIuN+c/mcS6sLI6dZU+Ro3dCzC+1JUS6zFGvDMRe6yeG0HywsoqimhzG5XRAr7t
e+l9D9rKlJ5VqV26VEUbHwKr3Yn9W+cMi8wBIdyx3AGrr1ROw2DE5YI1t8zORcQNRs1H03iZILuR
y6OohSvC3q3kv8IhdIGS3173ko1UzMA5qIgzYMx5X3m+cAqpH4TMOddHt8x/8hLQxU4NZs/G6j3Y
mDQW1A4buQ7/vPWo2bpr/D5d2cIdRDuBZzp3zhoFEGcZDbGSCfBE/WkV1ArqxwTSuuu7tXWmVKj0
CchoTgLbvzxT3VzJfSUy4c+xLs7dZJZukGs/Srl6D8NCvXPTbFpDh53hSRpwmFtZg3TVgF8VSHY4
39Yq/DZV9dxp0aEoup2FbX0ileuFKgelF2cNzK5ktSzNQCp8sxLHImjvqKs+pL32dH3/Fm9ePQmZ
aPrPzOp8qXYzFoaWCH/oM8Q6f3bVHonU9kJggFh4BXk1LXv6qlzTNRE8Ul0qWMgLBkznk9z/vL6I
jRt5Gcv618TKCayxteeYsRpfYdIIEYq+dp12pq98TOPx3hr1g1SV91Juvly3u5UlU8gEzo6eA7iv
NU6oLEioWstg3lXU2tkpEUUrY61z46AtiLo24Yrk5DyOqvEyaBazRqXlpUWiQVVv6bd02xaF9Qni
n+s/bMtPmbmCF5YftQz/XO55WQ/R4FCK9NVqOkPSTwI/nybtQcx7xZ4tsCV8lPCILKkQ19ry+V99
3lHpG5Jo/FRJjNvJrk5zeqtV9tEaHOQOPJnu3RA7NwzFe+EHpzVOgTUcJhF/GOzRU+tnU9+DoWy5
NDOCaHyyfMqDq4upnhjkDGMh/KIyKteu9dCL9OD3mXd5W76ysjo49TCootfwuXFsamJObXgqOiWu
HUzl6frX3LySuJOYd9GQbqe6cbnHmhBqrMyFoIDy06oUbwDAU8ZL522QGfa/L5WbUb2fCnCVjnUL
4fNO2Ns6wrxT4G5lTJkUabWj01BUedtV7GgjHeLsPNfBIRp30uo9I6sNNcacCUurFr4A1EM+YU+V
C1n19a3cNMLjGeEhaImoHl/upCMHjZZZI0aiR964XlU/FP3vy5pz3S3zCFzfi1r8KqF0hnwWXOGl
X4aNcK3soeyTH6rBYEv2J9cfsBPoZ3ksQg+7BIJXp69Jws5s26pE4wzdpEL6NqnflTy+52Bd37jF
xVb3BNFbZ2qQeALDoXZpaErkWGrSFiE3HTVup5ROUhve2RapcjIcjPyv6+Y2vtOFueWMv1qX1QY5
dZ1G+HY3uYH4qqQ0NnblLbesoIq3dDZsEpU1aDAY8wrFUBm/BglZtM05vImNdGe4aGvkB7V03jB8
H52BmOVXvFpLIEd49FiWfiPZ58HRP0Thp7KLH0ymoOamPAjxFQChVyS12wT5GSwBYuDtjuNvBEVW
+Us+jZlTEAWXPwLUcpHFXVP6tihvRV3fFXssuBsewiiKvOjDU4Gl+XVpgTJ5l3VJVvo1og9V8C7S
zyH8l1oeuQE6M9f9Y2M5FF+58mnMaOgBr5ZjoY1gW9lU8tRXtPmA91dfjCjiCXLdztaiaOOipMWo
AhikVVAa9C6Y50klXjhthmSCWtyaQ5GcepQF3aBkIsWeoz0F843FkVvS0mB1EAPaq0Od02gaerhG
fCMrj+nC6d8k6h9MULJ1SHzryyAPs+2Xn6tVbENyRqcEse3Y57aU0rs4cqQ7XYzNzgnY2MTlK8EB
Rc5sGWsesKKWO4qU1P9j/gen0ei1O73qYtecTe1UFAgSWaLVdh7BW5uIQapCUHnCz73axLF1OikP
igr23/qrFC3AXCc4X/eOjfgB1Ji5SSpPzOisodVxYMj1GOkVvPgPNkPPtVMyM/wHhBHMucIoi0SI
6iADuPpS/aQ29hDXXCfJjT3XP/LkT4booDZgcsHmSy3N/0sbWqsYdaeVtR/35jm0pINShceuC26u
b9iy6Ze3CIuA85uGEPkyRGqXZgpRN5DyhrzWzNCv9S8m4op13rp9vEe4tGdpvWlJmXEtRgKk9rOV
fM4DRkHM96n0+fqC3noZC+IA8Wl4gXBeLxdUQhsQdtz1vpSiRGEditQ8XLfw1sfIYSGT5G4n4sE4
dmmB9uzUliYW6uBsoVTati92tHNAN21Q+FrUg/k4a/SqXBVU2UKLy71+tOMXyNPg476+jK2NAjD6
r4mVgxlq3YTVaPLlUUUr+kUE+bqBtx8cRgVO++JaROu1a+mFHE2Zrgg/bVCCiky5QzWzpMVZlok3
SsO8Uyfas7f68mFR6KNML8Y3RaB5tl4Ft2MufS5kUHFandc7FZu3T9xleQyWMoCAhIS67O+rJCIP
pKjotBk3kLThUCAs4urcCcpQH9X+n0prD6MiJDeYhp0j+zZ4L4YXkn6uWjQOFt95ZbgP5tjSAjJm
MAM5whVFiDLsQ9BEXpw+Xv+EW2tcaqMLAyIjBGtuQoYnkq5QuWwdq/Zz6EjQYQzgKbXzkwr/s7At
19y74N/65UJ2vihFkECDZl7tq0iFxoUnN76m/Wj1h2ZPf2Bj+y7+/mr7CjVB8U/j7w9jzAPxXeAm
4XsRu6m9s3kb/kjsZtu4jQCqrAdYF1YjR5vVhgTvnyF7hy+g6AK3617mtbmgxQx8gdx5a57fPG8M
ax6Dxo9M46a0GLX+2EnCm6v+LjN2eh7L5lxeF3wcKodwe6Kb8gYDK6ABn1U5brkuYlcwKa9HZJY7
IXzTCJy7S31qGR9fpZK1kNBn1DESsl8ieem7U9a8/LZno0Twn41Vbiwp0FSgXNoyoy57dpbcVSDr
RihRp1g+RuUPbYDSvFXjnex107lRRoR+81eesnK+utcDc5rylpnpp6J4HIa92t6m0/Gy0fjz1ELW
SnOZLZhWEU3ry9WHbAx4r48HItKoqsfrG7ixEnpfFi2npaID8dtlFKqLStbQyOn8mMnWo4bW0m3T
xs5OTN94qtHqWfD2dPVAd6wvkVZqo8Dp9M6fitnLnOxFRPZDryinIW3RtBuepi5/0ufizojPZnqn
2C9m/+X6St8GQSAlQBcWAi/eAOtAz3VF18bUeia+g+IY0TU9JZJK9U4dArdW0+wYhbQdofG9NcYp
v71u/e0HxToIGkQDFeoK69PdlmQ6bWX3PhMtXu/MbiafuW3d0txJzzcw3jT3uE9ocMC6Rjp4+UWb
OKjtxuwHvx2SKoWOMKvuZK2wjwUUYF48t87JcfLAA5Fau+UYKidJbsT5+nIXI5cBhh8Bwp43CXkv
rYrLHxEruZm0OJafz8FhDJnbTUZXqvWdc7ixq5TOaCbhv/Qp1vW7MQiKyRjgKrKHY/KhCZcRIT8q
ix0zb11neV7BKwU/LWm2sfyMV1d1Q+k5s9Ja9hWjku9LrZsfIonpBK3PvrYW/ILmJDc3ejY9A07V
dvKEDV1MG8+hj7qUnDVrvchy7md7FJbiG7AgTDp87PPHMnvI/hmSQ3rvzE+Tmrio/wXdyUjv2if+
0HkKPvY/C/05DW5lM/b22Fbe7ru9jO85fFiuRQ725YbkamEwSRepfjw25XGq5dp6dIqkrzwjMgSj
NCUF8Z1IteHY0OhAO7CAqPnU645U36lZ32YzjNpW72oMi+ROx0CS7ULH5eqVcxCZdZzm5Fibvx8l
gUHCTsywELUK5mou1xsqSSaaTFF8LZdQRkhNw2/itvp4/dBs7Cr4A8AjJNmL1OLq5FZZ3YOJDdnV
IlZu5d6sJVcwQON2Gk+6gRnZnVjx9pRytfzKBGj0scIlJXnl11Uyj7ZVTqrPPJQKOY8JMce3rDbq
/CEZRWzvePKvStVlVKB54PwiH6Gp+KZ7IhBuhnypUXzZPOSVp1sICrildoAIFI0B510ONH9PsXlr
U1/bXGUIchIY9WAL5deUdjl86A7CqDzYFK9/u40QAYUaXgn8h+l2W73cyrQi16cYo/hWrve1Nxut
knuZqAueE1laCQ+IIAzFdtnOhzCaGUvJJUiarv+ItykkKbHyq+zKcDKt1MsfAXe+LY1Sz4+QFPVM
NcM+jBConJSktm6NOT4NnR7vHMstm0tqDMMLL3VGuC9tQvk5jxpNAX+cbH8yo4eJBoorNKeGVFj2
kcreWeTWTtMgdkgkQOy8kT7NECLWW1iL/KIYvkcRA0zwSqk5qC4Ipm6KJPUk0bhVWu9478Zh4Rbg
+HO70nlfQwSVOlLreCTmAUySjvY4tF+FmjtemzT9tJMvbTgtk+WL8J2yIL3XLJJOnpP/wcvq63L4
1PYMnqbVsTOhlyBluO4zbxNAbjUdzDI19OUqXflMOkhl3UNfA6epHn2tzLo/qVIt72zethVqeeDI
OPdrKFBoxGJWiEA+UM7Yzaeyu0nLYQ+cuvWJeFTzh3ALejfLtr6KZ8PQiiGzEs23M9SgZa37qUdh
61WAt26v79q2pWV8ELQf1evVrpWctDRJMw0lbuPbOBjPk9G+k/o9GbRNM9z6JB9kzjC8XC6IjiEd
rgyl+WZWYZYYQ+e8FDFuykqed0pVyxW2is2sZVEFJTvmYl+Vw+ZINqQmNFXf6LM7sBieVv1V1bKX
9x80STrzz2/vIE0ToobCJAOiiKulVZalRh1Tyn43fi7mzHUYeFH3+Azeuh2NQjwO0BcVPsteGZF1
NFxhzzShS0R7zSmnz4k5pjsBadMIaBJq4Qvlq726YURc489jiBG96eRDVQk6M4Nd2vGfGII5k0Nu
UPBfo/CdLi1FYVTmwtRVeWqRk/eEc9H+87tfhs9PSwvSZsI6s0CXTifPtZ6gM2OiydPk8rFxrL66
6SdSILcrKiV5+n1z+J1Mu4QaPO/dS3NdG9SNiCLLz6y6c3urf9Yj+8b8/eF6YAv/kwgsE2Tayszc
VQN0k7HlR1LlL1bg1fntqooDvIyCF7zjixTfytucbBGtlkILedT4E4+WgEaM9U+V2XvTOW+vh8UQ
1JK/aocE7cst01GRnAI7tej7fGlS6aOArD1HSU7Ze7dvGTJoOXIzoBtnr0V66qGTgzKCrNEUjhcO
cPGFjLrKcDjufZ7rlt6ozQygwuRO5vPA53JU2y+aXR6GDu4ue+9ufZuwkKj8u6Y3Gt9RWzk8SLGk
BQ+KqN/BQVJKzTslrHik7vCpbK+KoICoB8Sc67f4UHGM54r9U5M48opQjU51GX8QuSjuC7vZObgb
gQhszqIHBHCPkvLq4HZQtHa5PJA1RDRPXUkJXyzAld+vn9dNK0tPhjyTDGw9iRmnqhEUaqXCyJGU
lVtoan1WSP5+XDezHJbL+whZ+19IUbaP3HLl41WptGGZQwXbWll2SBwmBTJJ1rzKVMbjdVObKwJ1
DlkC0HPgvZfHScSqUgxNS2anx70H4WAPJ4Bl7zQatq0s+mOEBwL48u9fJSeQBM62HfWMvye58wT9
SHIyi8g+XF/LG++GZ5CgDZMzMrP8d1V0lQYYokJoSvwuD9060J8aGmeNxnVu6c+aaHa27o2DY44H
KyS+YKLJUpav+GpRhpjbcQrazk/hWM6IP07heDmqM3un9s3ugdldmBQd4HC/5hIvDQUjYLhEUTsE
yfoXuG5ziljSnhjVr3h24XSLlSVHhR2CpHjtdJ06lSLsmtmvF1ZBz9SmLGQSvde/ZZCUtgcjkQrt
3SjZfXafJEn35GiR7ZzT3sysBxEI3QAWp9mzS74TdYdGH81/tLY0ymNgWPEXG/LNjyKQFSS6xwVI
OTad/k4bhrQ7VJJSPeV1kcLIWwrnRYyR9lNMovputOr8Pkvs9GORqvVj1k7SMQuDPOEBrZXPPUyW
1L3QGxOHcu6Gp4Ra6vshT+YW9Lgjdceesu53tRDpt3wK4o9JEGWFaxSleAzSWc+8cjbMBw1kb3QE
4RlxxiBP+DtKVQJ90A8yvYhomE7q3PTOGRxdZpzyXqTxR10UkXC1zJkear2W9FMUqxIzj4b2zQwS
uXUj4Afyg1LF2WOfQ/X8rogl3sWzPMHwFFUBjYEsH6SPoRynf89WL74MVmPdJnI1/Y2Xp5nblzyF
PG1iLtCNWWJ+aHLRKwcpEBnjon3XPYfULuTTaGuJcsgNpUq8ti14ZWRR2+Ru1anmp2bWxu7YFIkI
XM6/8zWKUYe46cYpcaibzdJjXUoR1jozbg6hUVs1op4JtGoz8j+f4yIU823H5ploLw5aezuNYa7s
PPr0Nyk4brcUmGjUcWGAVLn08VhNokYdxsFHzKyAsnnqecjqwhyikzw7Q3YIEkt+6moIVtw8c+Ln
VrRWfGQcrND56YJvoVRO37BdSv41KLMRAEiaqIBVE3bdUIo6YVeorx1UZBD6YybbBvNmZpxbrpJa
7QM5hcw+TwxBeIFG3udBGSg/UJ/MjzD5V99B7dTVwVHm9ocES3h6KHobMkjDgH70KNWt8hFZ5eZs
NkP3oxZKJ90wcJJ3J6vp6/HcOnU3HTTw64ULqsV6GptBlg+MGIXZsR/nSfCnGjQa3K7SrNgraipG
O0naRsTiQUWhYsEWLxnn5SYnU19GhUllejBLJkvPphad+uqHlO1R67/teQArZd6BURE6OLT0Vm9E
Wyr6Eb46itNJqDzBATG6DtTNpykp5WORw6QRd2ObuFVho+cjES+6wJJOwgKfycMzPA56leyx82zE
UXvpQnBF8CQCNXC5fBjIU7PV89HnCTFxKUhw4Jjmz9+9hBjtY3tRpqA196ZePnZdI7pYn30etidG
WaAGbe+6xswXGVYHyp3fN0c1kacD9eGFG/9yTfNs9rqYQ9kXwAXfd0tn2yrx4BzEMrnWbHlaPMq/
ffNxETGvxYAhPRZrfVVkdmMNzSjNMAAmzhHm8fymqUV3ZzS6oMRo7DENLDfp5dW02OOTkYvzflnj
RPtmFHzUSPajJLa8MNTLB6eX+oMx9dJOpvI2Di13LOVMAjUMUmu6QWvQqN6piezLRjDdGmbxVW3t
4TzGDlcOsL13ham0XqZI1en6h9w4MgsOlhIq9zxQ3/WAlSwVcShUbQb7XXlOpR5lu78ZOuexWzha
YOVSx499m6IbfRuLZnTjRTigDJLH67/j18dbbTbwI9IZaAqZDVx7FGiYxunbQvF1ki2vF5TPXWsw
ezcZi+oY0Uk9dmVtesTL0ZvmuPScpG9OedwhPI2empsP/Y8qtnSvU9riPu9k6UGW5/kTnCLDian9
+kDfN0NMbnRuiioqn4upat2pmIIT/GfVOzsU7fP1Rb09+RpzPKS4jKdS7zOXr/4qVZPLWC0bZpN8
bZzelWr1V1tqe/24DSdlqhdIrsy3A/yxOonlhBIBec3oz4xvPKjqGBzw5/ibpXbOzfXlvDW1qN8Y
vE0R9qTFuApkqC7HItJK1RdppbuO0U43UJbknj624855WP7UpTewHm5kYCxcfDBfX+4cxauINTua
X8txda+2zXSUe8N8KnKtuefONpdZ1dYzRjP0nHnq95h5344pcIsQuhBk5h9w4qubpHboyWiBpvnK
SIsPqrrAgR81/SahY+tMx8Yuz/rcuKU8nPpwIdq+vb7X2z/AobbF8WS561Ejm0lYJ6diBLQQtdkx
PKbd6GVyBXX6/KLInyooAQtLYzzdfi8PDbDDvYfGxude+tk4L13lRY/o8htUHfanXiEmibz/VCtM
7lEFsXUvCgKwjtfXu/HBl6ub9/riy3RzLo0xUASxr97Kfi7DFUcWPcOF0+v6yUqb4WWQ4uDYqH16
Kqwk97TZEcfr9t/mKJSPFhU+lIRxuvWImh2NUoA3yX7fKM69McX90RRJQ9ZpZl+KQhI7oeFtwMee
sVD+ICHCy3OVEwWKJM8VHQIaj4l5A11ucRcGdoZMqNp/yNIgfycFg/7+/3F2Xj1yI8kW/kUE6M0r
y7VhqdVSy74Q0kii956//n6pC+x0sYgiegbYmd0VMFGZjIyMjDjnhF0gGXd7pddNXZX9ZZ/pe8Jy
ukoV1NS3B7tnqaka7vzCeZ7i6XOB+l/cDTsjdp7DInxpYoQL9S2MzcqqMS30pm1x2yyvuSjQw9GW
WHUl5+LG3vn9tyL2dDNxS6vcRc3pP631X4PCx19FYC3yKRJ1GHSqwZWqb4mdHKETP9mlhJxpA0w8
esirKncHS9mwvXJ8QA6AImCd3OvLmVUzrQrmS1C0MTM726tJoOySrKcf2RvJhqlrfVEI2ECjKA+J
XgwedblMKL7myMNZ9cYCJdHSzREUt5GdnP30lxw17xjVspeS6r6sog/DHB7Un8PQf4md5oA628Fn
bkrI+Is5/gPH7hAMWwCZlcMFLoUCCXgKMWh4EUlsKmJlDCbMMzS0H81iF1Xf45wWW70VRrYsiT9/
9b3pdJlyZVCPS5Bhk/tza7ZH36DRvTXFcdUQbSjio1APWN6FkI6dZvRrFRqZ826ov8dtyXwtwzW2
BievHBlkSMjpAbRDTlzSdFu46XE30Szsst8Go5kchUJGv4/Cg6YNh7ndgGxdpyxoB9AkIvKLBrO2
iEuOb1m9oQeaZ8RtfhdY2Seu4i1pypXLjb41i7LYPNa0bEAoiWQioJwA7kBPHXXxbrgH68GISnAk
DA6IjPlgmmNzV4OVuKdz2R0m0qzzYDvtJ1q3/UbN+HrRMF9FMBSjSYTc46XXtKGk92GdyF7TqOii
NXNzUqs+2d8ORtcBgbk2oE0ED4aK5PKKS8DNaNo4Kh4q9vez6SPM2t0H5kbmdO0vJGhEGw0aDK/u
JSABfS8pkcNZ8RK1OaAsfqxKQ2C0Hid5/OFX6rO2Ncb2+ijQv6RnJWhFpJZLTlimO4PTw6HydKD3
z0rZ9Psk980H2wQZJg3muLu9jytfi94sIoHA3MQgy0VuKBNOtZaan6cniYJwqlU+Id6sjBsZybUZ
WvDkoIY4DQ5f7NIpUqlO+rAZdQ/dF4OhQNQSii6zNxZz7RRYcbAhEPGkmosC1GxluT+2mu7Zo1+h
ESspPzmVznPVNNrh9r6JlPUyp8bBsEaFCXGZK/ZFkylzFKex4UllG5+MMiPUy7nMvHdVO01xP30O
pW7ralpbH6PswX6S5tC6ELv8KiCPvuVnedEaXlTrfYbYcByDVaPCqbt6UwRbIlZrH40HOy1oPITq
+MI3inzqynmoDG/OKmNnM8r12DWtdLy9k2uLgmcmRKt4qYIYvlyUg0zMXKGciXRC7hbzk5MEd0qs
7m9bWftevBuBcuPkULMWvSXkLFoDgXfTi+wIAGuvp/dmqg13tl+Ed05LMRpw65vxHJwn9o3ElI4d
POnF0grdHHtQwwYqhGW/t8NwfOT5U7qT4rQb/riSiApboBFYnaCdLT6WNhlJrfuO4VXwH09FNkmP
KaSjO5hUnddZdXCfU9q8myRT2+mDGj9m46RsaVOs3EV08BB4VOgjQyFcwsiisQ/k3s9p8cs5Ke/4
0OrBQc+/IZJootGCwKsbmFTOYX9+tDYz4hVXoi5ApZICqYAziD9/dT7K2pEDf5YNBPisiMEs4bjX
wyl0SSzLjf1eNcVDkv4RgDUS8EtTwYjWfdfZgAzM0JYfDQ3K/ft4ilLVdaR+1DZUv6+Pok2mB8SJ
SXMoyC7RLVmahhXSPaYnFb7/UqdW87scfXkj9b1elLDCvS2EwAST43JRzWxKRFfZRKTZrn+ovaMd
U412ixslTbdxIFdXRBoGIQWFWuqJl7YKSzLSVEotz2nDoXapWA3FcShgzW9cCquG6PQKpUSeENbi
ECqVbeRNz5fiGs0/p76V3cmSXG7QqK9RzgIwISrSgtHNEVysp4npNxQwtz0jcIqvKH6As40b6ake
6v6hGwz5MRhn5SEfpekQw2A+JrGcnZos6z5USnqvx3HKIGI/PVhx5Z9sqde/y23SfonLqXyywsHc
93Wb/LJobW3czStfHRkfRP34FIKlLULnq1NjDTXv2qjxgX4ydrgIKOSZmfHRSKeNT74SoziceJdg
1Rs8mhf5cGeNdAAN1fdari/FVeQw/GpyV6cHigLRP1Uh1EfDrur3mtmH+dFOhuJznxjK1pKvlYtV
m9SRRBWPoCW7bCMUKRJ/chzaDCiO430Zy+NLLYVOu7eD5Ajgwb/rmb21TzISrnqQ6kM7+e+izKmf
EFBJzmlif9ZrBDZSAv/72zfVyucgfaGJC9sNh11KN8tK1zttF9goHJjTixnQFSuyoHyeqSRsHI3r
S5HHFkgpACVi2sKS3Nt2ooSTl8l5cLKdmf2jIWVYoyJalA4c9jcHF6CgPKiRRiWj5u+XbjZpQdMZ
hZWdC/udoG4oM4rUGw+u670TxW5KX9RviVPLSidLoa+TqIyyz2kMZqPyS1f6eWcGmxOfrvJ0RKLo
jCHjwbm51n/WUHjVwqBIzz6X6VOaRKKuGFoMZDDiB47O1mjwq5Ie70d6NeJ1LDRsl3TEULayoqva
4pxnsv5xoj6x7/UO8fxw+D37rbEbdJDZSqg5H1Smzm/kaCJGXmS7WCdxp4pLfKAuvrgYuspvtbrt
i3OfBPo5zuf5wFir8dSE7e9EYmBvEcr1DpUb5ePtw3DlocKwUDEnm+CuWHaNtA6p0DlzivNYCdKR
pgUlmk2+HyjupNKpOGZzW/+Oy/HN1AIME6Aoo/IKE7Kql94aSaCicyUsz92MrDe8NfmAO0WunQ7t
xsG4DovCFnAnQJFEYBiul7ZiI0euVcvKs1EN/j6vSwcaAWmaUijKe4Ct4R+7j/UHvx3j1LWCSH2v
OGN+d3un/76Yl9+Yy51SBfIZEAAW53Owg5BOelmeZ6U2P8I1Q9XOGEXz3NLYADhD8TDlR1kuuo+Z
0aFaE6XJ9DwVberOTmI+tJJhHVvf+akC6jzOznQcYYDs/KQtf9z+rVfHXGyYoOHRVaAWtozeZdQb
DkOjy3Pix/ohVe13OVn2qcxt7edtS1fJA5YE65iLURNT6xa1QHoaiYI6cHGeHSXaV4zERNR2zDbi
8HUwEadLkNNtQxUNqEsHiOzGryKz4hFu+G2yr/pcpbRZm9lz28jxgOZ3a2zxSq73EHysBgyTBFYU
HBZvZd7iU8qpNpmLNwfzx7xKxtBFc0OqnsqxiLfYT9fmYFoBsyJ11W3bWfI0jU4bZnRgbI8pjQB9
LPqF9ll2QAq7kRwGzZtxAgL+xIni3+Bwiy2rUKVeN5U02ZYXqIkWucz4jPsjep5hsJGZry2MrpIg
1lGOvcJj4DJzneSR7Y1AzHao6yKIDFQp+Tj4ITOp3uqOgDBfGRPu+ipVo7YWGswXtr0OZInLi6pw
zTG23xzteboBIgOmA+4DqbRLKzZw5jnrJeC5Va+etLlGyRkvgmClh7E7DBbJgtHqhVtrZrIBb7kO
+KSh1KLoMoge/hKD3PiMGh6M0EEOYtyXvf8YjRF96eZl7pVTJb28eT+ZRmgCagQfjFjH4m0QtFMx
xGSIXlelk+VOhpxKu9Y2E+etOTYjb3jjoAcOCFCUjC63VLcrhTdIWcAcS+4ii/ta7RTp4KhbTaEr
d1wYWtzUZmVrfm6gcZea/V7N/xTDs1VGG3fFVVTECC9EKNdC1w83uVyN709NGAnph8JsYSEXxUsu
d9lG7XXVyF+gDyVtVPsXvl6HUir5NtojXR8BpDOCLnono66Rv/VMicWgxsa3EWI6V5HJSSkZOTZ6
fUHk3w8Zk5VpmjYbVpZ+za2OT5PGACeS6Sktwm3YZnbd8TR6NKddqSS7rotdH6qnNZ3G4P62Vy99
AFsAxCCM/B2QB9/r8vMM5mQZJYi2x1R+b7fjrtpbbbu/beNvT+Z1uvDXCARt2ukUQAAwXBqZIFhQ
qXDMx0AL0r0cxsFBKxz/MOtW/rnnXfRQTU7wteXB+jADETsF2hztbMhvX+TODJ7NsU5P+WCrezkG
cWSMlrQbM/2fonA0dPljPdiazPc3dix+MkVo0gbkyNie5RO91OaptrPUfgT2le18PS/uFZStdnRL
6hOSUOM+n+rq0I6VvY/tKHlnNs14klozDyjZdf5DodrVwbeK8J3VNP7ZkqLipZWL9oPDQNU7LMv3
8xz68R5NG3nftlAqoVZ3RnPQLfC/bqgA+NyILMvcge8AI1XwNkEDUtdcHHjAt9k8zqb9CH2bh9tJ
UZt7qfueUH+4/cW3DC3yw1KeABUAK3/s50f66jtt0Nwsekr6z//BDtecQOiLm3vhvbOat22kY8cy
Jmbmmgcnj76XenUYZ+t429TKoeT59q+pRVSezK6Qs9C2H9EEe++jAmtVx3Y6t4bsquqwEc/W9s/h
LoGASZJNhefywKhpF2mwkJzHtEePfUCG+76BUXxnT9073ZqUjW0U27RwdrjmYlQeu0hisjAn91ro
KwXmhtoZ3cTMu32tRlvKAtdnirK9gPwqsK/xwSWuJaFcFDtWFXqDGpXVDq1vvzz0Ydt/aYLeYgqK
Nag/GtgJhKEpDcfd2Exdt5NHtZ12SeF0L50t5+G+RjM7cClJa4ggTEWia64WTPPPUg2Ll6FQY/Uw
pxFgNpNp6v4hK5S0fOx0FJ1btYwyaa9O8EqORRRr6kbovhLz5YZD2Z5nvpgfLZSqLr+cMnWRbylj
4Dkx2Ibefga7fKfXRsjAQ4mhZN/7inlWGiNHm+zLzP8V47l61x8maQugduWxlz/FWrxHMioDShEN
gddKD5kck0VUp1Q9WYPtIrV7euPx+GsMfR0DJKxzhUuFjToZYTsFXpR+iTTp0E9/+vCFAa+P/fj1
tqmrK0uYEj0SqJSIBi972BKzWcHczgFiwdVe9R9GEN3TlprZ1QlEv4QHNpGSp5bIXi6/o2MUTK8s
rMirM/vc+Z99JTkNTBzWu40k9gpCgsdgSdBCqVmAhhe/5FWe3juO74fZCBhHkR4NqxgOGiltW2nF
x6HSplMyFuMhVZjNYAZK8n4M7eY4hSglDKHdn6AeqM/yADa3UMjiKj1o3vtkkE9drn0oesf6AAoT
ifnbn+Cqd8OPFhRDkQcLSa8l9WaKQK9WWhx7VfwrDCqmMU17ddZP8JuOFsoy1fSI+OQ+/5Klz6k1
b5Q9V83TnQMETDuGVt3CtSvg//UkGzFa3cxdraD6MKHgoTV6F6oCpL2R4GK8N4xvQf2la/R9GIP/
ub0FK6cL1ui/P2HhIIWSJEZimExRnH4EMeSz1vWlfd/KO+2tSBSx2XghLXEaLeKddekh4WjpiHGz
Wn+6G6o/oz+7Qf89Y6qoGnwymK57e2XXrg/Xkp0VJVjunyUhf8g1JIbVLvSUyKMXsqvtaJ87xsHI
ft42dH2QqSXQzKVCSWucqvLlumDjy3ahayHvfFUgoN1M+pQ1GxCTtdWIeCEeqFQuZPEdXx2vOM3b
rk+DyKuK35K0C55z57Gtf7x9JcD6bFAR3HBM+rs0klSTocZdE3EIm11a7lMmGyrTVl1k5XIBDQpt
mDMHfR3G06UZyQo0yzeNCFjzF0vL3stBcSqs8INdJ8dyZlYq4t21/tUJytG12/ppnqQ/gsEqdRuP
urVN5bPZPB5oM/KjLn/IPE6lIyAN6Es9lOrfkaJ11bnDuCU1suYieAehkcyEhHXx6E6jKoRTPMSe
KcW7fIjczhjdIN7QA1hbDpgd6IqAM2FFLg+YXkjhrOuxF8idKxEt4Za5vEV6fSPYXyVa9JoBIAGz
p6lFMXQRNGSlV8PAB3jZxO37QskGV0TY/W1nXFvNayPq5ccBra6Y81jHnlAyNsv2qdQKN3Geg9r+
L8sRU8Udch4hUn5pSdWr0XGSLvZiK4vdWoqfZGnYqs5dlbzhRkDNgKCgoIVE+WVhZayKsq5TfGBS
+/FUh8pwGJ3Z2NdArigr2f9MkiZT6zbSQ5uPzsEfnPjNwZ7LDmiGkDkW6n6L+0ZX/RGBQTn2rMgI
95JjP9aw1w6hrP2ZmtLYjzoX9e2vuOb5DL+k0k8vhdi4OGIolNSjnwifjJ0TL4X5jkwy2cUML9tY
3Iq/EH9pT4HDgL21bF+YpdxVQx4kKH79Kdg/AqSW1DtBvXnzki4MLT5kEHZdqcdS7BlqegD19+AP
hgeR9nDbzLL9hb+IxA1ILuIogjRx6ZUB5L4+i5KE0eNOdSj9PBjcaXZ+mnHW7Cgih25s+4rLELMh
2KvlsNm6Xvl0Fz9g8elmKWLEYlUkXqPIXxk5fupk4ymdpDtfNgd3tPV3sal9qYLqbuoY2kZpGtxL
zIT2LEbpa0wz2UX8Rtvf3pa1X8UDj7BDewK2z+JX5QUYCkihiRfWhmuN8SGdP1il8daXK5tPmZRu
AbUG1VhCi6pYY6x9y+Y3SnOuqh+h9qSo0Z3Dq+fty/k7rQXePG+tJW8gKhszkp2U5Wj1QdEhFFk/
m+rNpTixHF41uNNfK8uA3WnW4DdZ4nUHk95VmH9Smt8FrKxPt1cjfPLiBY4dCk0CDgUcFnLApc8O
Wu/EQ81saUllHGjdlwWZ7HC4bWTNA5hQRooiNI6vBtNnQa01jVESrpuvavo5Vu/q+M9tE2uxRMhV
QYcCMUHF73IdSpX5UEQrTATvMv/DmNx3/t7cEphc2y3ARVwGNGsg5S++StWhczYaRCytmMvfoOmb
HaMJzGIjMF5R9EQkeW1ncZPWTVkgMhAmXvk1TXJXYgiBkkMT910ZqaW6kk9+lj6kZeUyXy61wne5
om+cp+tnBj+B3EToVtFlWSZATVREjTHEiVdI3hRlT2Pa7szmbkhCJF+34OErDsL7nexf6ORREV5k
W13NzBsrVhIvG2e3Nf8ETe6mlrHhhis+AowYnBDdDfF4XPhIL1Xh4NcTu2r/lNPWlYIjhG+2dQu5
s7ocahEg1OnNm0shrjiwu6oZVS62rnbVItjN88OUbzEfVpyRMMe51XFHNm+xnKHKoya2LAKRbeIf
wU5u6v+wY3x6qvN0KRkqt/DDdGBEC2NvEya2/hPNz30fcaFVblJ/fPPpFeQA2E+4GqnOonhlxr4O
AsphKWSO2hBCyA92WnpCFGPjaK19Go6uQKlQnmVOxWWcMAKtHgEuMQ47Q2lJ/+LAhrfeqkjD8RVB
QiCWBJl4ieZL+qr3s57B9gbKz4F9cIInJTxX6VYfbSXhAEcuetaiUwCWaLEY8LNjk2GnSRiYGSWH
uo7uE7Pat43XF8FD2NkPQD5Ptz+WOIyLK0NgfEiN+VCcpMVhTYxZzrKeCfaz8j4ZXcZzlUAAjr/0
8sttQ2vnlXjO4xnk37UYYC6XlcQrnm3sA5BfPxlW4PZys9t8qq85hRCaBsAtCADL9kQv12HnTGnm
NW38qwDc2cygZc3m7ZkD9/m/ZhYHVmrkMZwkRm+XjXGX5+H9nE7fLT3euj7WlsNV+BcMRTa0dD9a
qb6WzwwSH+C/uB3wzWMyBKKOYnQbRY61GMSppYkmdGNIIS49kK4HDTZFjPjWYnOn+JBXTWur4rXi
B0C6yBzBKfCAXcbtMagdZ5hxuKaJdqFhuVKj7qiH0nPdiA5rhQ4GRAnwMuI0YjjG5Xosu7LTzh5T
L+4emP3nIjiopl8qZjOWtCf+kfuHKfqZBT+oN1eKsZvaraC+ulbBgObRKUjIiwwj9utCGwct9Qr5
ziK5LNET9aNd8B+uKLT6oNQ45EsUp8SHfVWdUpTCcHqk+9BWzE4FIgCUwKRwo1wqHHoRKeB96kIx
QixlyWjuzBLIXeunXqKhVjqf5lTZ1dpz63+Wtqb0rAQl7lnYhkxSpk61hGS0Ff0dI8ERc0i1bp8F
MTogcXbKJn28LztSzgz4+zkC/P72Uy1gsMgpUFkhW1+EQ95bqprxl2fpjHn93Xlx//aGCkhfoEJo
Mgm1qWW5Q+sZbh8GYeh17c8SBJRsgELvHjJYA86m2tRK9KCoQiOF1qZA9i6OAMIFjSnNU+TNYbnL
mecdoEg3Pb85tHNd/RXCBGdAtnvpfsj7ZGpi6BGK+M/Z3O1l44/JeJj/0E0RENt/7YjFvnLzyAqn
edApXFrGB9O39p30Iy4+gKfZCBwrnk74o0IqogY+uEhg0JEcaxSrIgR644NNBrOPDIWivJK4U5Z8
n/vyrcPQyTFeWQSucbkyvVG0EhRWhOpmutN5IajxBwYduqacbqxt1SH+t7YrxbswLeNcyX2Kv41P
a3GQWaD5Y+ysjbtky87yLumYsMPORl6GkvOkxczlI6/dYkteoerZOC55nnA6VC4e2QvXAzvsJ4ad
x97My4ppAe8UMAldEh2lRt8lYXbo84mOMApNQPIa849T0tX3x19jMH6qp62cYMVx+DX0wEFU0v9e
fsZkaAwZib9YVNab6RkNna9T8wzo7Km1x40PuRIjL2wt7pY+CJIuVbCVyM0h1X9oeb2rZetOUs7Q
zPbkp7vbp3zNIOk8vYm/75Qln61zYhgbJgZrad5FsX/IIbPRKeQBUSEkne6dat5Y47UTaYwZUgB8
CUAB23p5LGBU+6OScQ9Ipb0rwsRt25/jVon0el3CCLIVQksMaNHCCLqFzLWjXOYVpX9MHeNdrH2K
TP0xHMenMGvhwVp3t3fyOi0AmcUlQ7uWY09cvlxW7Uu6A8Qn8+DYuD2X2fg+sF/6rbF6W2YWsT8q
/Tas85Jb1DykqRG5UUOJIatSt3Z+317RteOzIlH5pbxuQdtcnHbVkVI7loeMTt+TH5Wf20IMymje
zSUIi3BrDtnaF4PDRYWLDFIQ1C73z5c7iUoeKWQY086JeItL4+dKR7a6bv8AJN1+A145ojjT1LRJ
4wT6eykfi0JtO8pz2Xl6Gtf7BkDCHoWC4k7rxi169IopMgMocTSrxFRYsdWvLjmLnmkxhUrvJZGv
n7Mx/TrGgXqcLaM73f5oIjZeJHR0Q+iFCe6kwIguCxu1b6pSVfW9R89jL1nlPkzvb1u4etJeWvjb
k3m1lsxPzaYuWQvnSHK7Tu4OWKyPc560dzTl450k1+pRNxpnPyaj8um2+SuvFOYZuQjugmYVRevL
rewrPwRyrvZoYx0D5i9b6kuwr7V3DEu/bejqpAlDiMTxeKdVgHz2paGijFH5sVlnYz6myN/4jB2N
LWSu/rltZ9U3XtlZLGhuq0QJFRbUyp8T7awHn1Ntg1W4ZWJxtgo/kqco1vlk2vt+/DnY50L7fnsV
a36HMgX0A6HJjAte7hZqbLGGjEzvydHoykxDHLVy44NsmRAR5JXjocyYN6GGiTb+rrZPcf/h9hLW
dunVEpaqa2kbTE1kBYOX5tW+UKpdQVM5Nzcao1dxDreCHEvYAUNhwR68XAXkvyFt2mTw8l/0Lnax
8dJkp74/1NGJa/fNK4J/SNYCCofguYzgdmcNAOFYUVk/5zGalOcpfrltYmU5FyYW91FRlKWVoP7h
qcq3Iv3Fd6mKpwbY/Xul2Pg+KwfywpTwj1ffX+3KTrIR9vSytCHJ/aHZ30YkI5Wt3GHdDpVH6oJ/
RQ0v7UDRiIdei9g1becM9i63ecShB6o78/725q3EMlb0r6WFRwviiTJZ+EJbxLsElVZmMx8SbSf5
zFLa2L2V04MOEYMIUaYVUx7Vy1UF8qROdpkOXgSAIddnd+Dlc3s5qxuHYuvf9AcZgUUkM5iU3KLN
j6ao/JBVwRGlAlc37/Qxu7ttaG3fKFZAtxBkJy6Dy7XY1WgMetqNYO07Nxrv0/KLnX8Tbyul27jt
1rbNAYH0VzCQUurClBoXwSDrzeihbQctU4vDXVfnb05+4K4L+iz/ofyIdMvlggY7swppZEGhljya
vyQ12EfTFzU4KMoJKMUbuUYM0LiwtjizEy83Z0z6kaptvM8Kpjj6z/0WMX8lTcAImRUVfHx8CUiq
FUrCTVuP3lQ9MouNmayBa1ffeFZo/i9E1fRuq2C28qkovVAWgRiM6tay6o2sQS9J0Th6g3YuaOXX
W9OFV5Z0YUD8+asApBV2KuvdgC8k42FI4h0lRx8RQLR8UtVyY7fcnM28cie9NrlMtsahmpNOwqRS
EYyMc0huzJv79nG6htEIOQaG/lHCpz5yNXUgRt3GLsl6vSS+76fAnTWTtLs59J3pJvFe5pRZjHmT
zc8bhtc/2b+GF34P3CqGlsvpshsvbfYIiahDJLLw71X3VYuKgzwabuH81BPDnXrbtVV3SLY0OK7B
54vlL864X+S1apucvkDVwXjZZz1R94xwavk5MbwOOHKztfezDyiDa+MLrNSmdOnsps5OTvdVd+qr
Y9H793pS0kc82fOxdd41m+JH658JmgGVZ3AUKGBe+p+tBJ0OqHf0IlrNY1q6NcXtlIJmZuys0e39
d3F77Bh3fvsrrYR1oPn/ml24/WwGk5GFE9FW/ugEhZt+CXSf1uxGUL8u+4jP8D87EMMulxeiiSHX
OnY054edntL3Un+aPjHuWHyE8FsffG/2Za+5c6vyz2g3bKxz9XgLvVaqdmCelvmfWhpBnJpsrx2h
DhtJh6H8w3Sq4yw1OzXqj9L4SfLvb+/tNY5ALPqV0UXZIO0GdEtSjMLVfbYZdGtAboiLBw2qmvEY
9Dtb/axb6b2My4XM65yLjZreNchc/AIOOGLDlqhwLbxfme1qUGeFw29k+UlrXzotObR+812pjrrc
Hzpruq+Gyg20fZi0iJGXj/Dz+1Bi3HBxnwSP9fzdcs5d6j9kwVaAEMtfPGcvftwipRjqmGFyGj8u
MI2j4Wf71nnvdydt3Pv1GQmk8IMy3Zf+Fu5NnKQrs2h6CFQFu7PkR+RZkfnzIMwihTcHp1bbpVlw
riXnxzwaB9uWNl4Ff99HtywuvgLjExLmYGOxzA3YX91dUO00Q3UNz4xPYXhudIU/+qzJ6NqSuAWS
Wyf3/SyfmvrNaDDhEDTyWD2ZgqwvXJJhPVJRBio/pTup/dlQX0ptY7nXRw0AHk1+RLz5L8jiXR71
eWq0aCqVSYh1vUj1ruEtn80Qgw+MjSI7/aaW/a/bJ+06imFJgHgRWUOSaCka4/hVk5upOXnIxflk
O1DwlHjfbMKSr13n0s7iQyYQ1OdaNyYvfpFNN69PEkjUL7X83AGGvr2k6+Tg0pRY8qt8pEqcIlEy
e/qbBjPH1zcbRpr/JyMgeQlSvFa1pZGxT7VgwIipH1ExraaZTdukgYrYfun+Yin/WhEZ/6ulOHNR
laaEFT3+kkNMOeVMTyHuptp3xuM58Cy10dhY2fUrAvIEWrB0g+hcowp+aZPpQFOvMkPFs5Jj7Pwz
xCerfVcyuyXTNm6WlQ8F0RkmOthPoQC5uNlaxZ6cpElmD4UgFtM9Ic0xR9XhtjtczRVlCh8dSBs1
MXipoD4WF3VXtu04zPHsWcVT8aH2Sj9xs5J6JtoIT6PttsxySflft81eOzxWGTpMA5lSKqJpl9to
ZsU8lAaLa3To6MVjDoFt3BnaS0Aht43ubltbuTAvzS0WCe2L8lOLuTk5+uFZr1N3qF/64cH/kKSn
zpIOunaQ9OluCkceHT9vm7/2mQvrS+5vW9FyLZDU9HLE7nX5a2V+mb7Sp90Nw5//YokmiQ4cjjfu
4twxQy8lkkgTCLWPsfRJ9r+H9R/N/81z7bah9R0FWAPMwOALLtttttN3cLTCGUSFta/iiJEvkUts
lnh1NP2RVl/pIxMEyFCRnsvvPdCl27/g+jZgU4UaEchCCrrLEKNmcis7AZ90QkLedDv1pMxHXacx
lO4q60H9cNvcSh59aW8RbNSsa7Pa5pxM8lmaPzY/mKzzVZP3ZmRD77gfYSXftii+1WV0wyCPYUTU
xQCUJcndmsAyJjJe085wW9ErbObaVbWncFOh/jrSXFpSLw+j6pitYhRY0uWTThXBzOa9MR8T+aVI
v+b+Sxkah7o/qXKwK0vlngL7bmru227jmIhL7taCtcufUTdMdRudYvYc/1vk/EzGjU+4egxfbeji
krVnLW7DsJrBXmflB9unZP6kVvtED0+3v9w1nZCYShcM6Qah38MT5HIlZZOnCNnOjFEN0jOzvrNd
qzX2nSTLKdpVs3TOhq5xNaQBd4VZHlKrqO6zuot5uQba8faPWdtV0HSCpAPglzh/+VtauVemKlKZ
tVL9Y4VP+VZn5zqSwz1ixBzqIjpZt7k4F3ao+H6pmr4XZMnelrjr3xvS+zhhKJI7vHWWOLUujjop
LOoSlKaXKbYTzolVJIHvhXnl6i1jpd7sI0LDDVATOg2onC/1CO2hhDprE7ZGFW5Y9S47aMmzjmbG
lvDW0hmFyKWodpoIH4LAXXZ+lczsx6rUJE+iThJEv/Kyd1OmvwOp3xXVhkOuGQM9RSZGb4/21CJp
8SnjmsUcB+e2uc/f44F3GRLdNh2LcN7Aly/dQazrtalFLGmnulbLNAnOmu/fR6MN/62SjlVDMhYE
mRsjyy3Dn7nt41fB+f+t0ggG5kmpfemEJqPg4q6TJPCKo9sFL+Z8Goa74Bzdj+WfYFbA2/26bXJ5
/fy1iEaiUGjDYYzFEZ8K1bcaiS1V2pNq7KtRduWv1H1dy/8w3VvRxoP7SvLkrz0cniID/s+JuzzG
BZTWdE7Y1zlKP6ZjIYS6XKUJyJnutU9h9lGNPgU+ZKBHWimxIEmXu6Y/9XnohpPbl7/VeQtVubyg
+En0+Smma1SGiXLiWnmVfhc6DtwNenAO8lPWPTXh8+i/pzex8XGXAeyvGaCbopgOZ2E5dIyWbpQT
ZHBeu//mR/V9wKCg2x/zbyv99dUjbKDqxvwkjiJU2IXXprlddabS8WKuP/f2d56DSITv2+mf+ptd
fQIdZIRIcTKk7VfjJaCVKzfKPhmbGsIrh+fiZyxuQNuJkHVR+/Cc+r7rQMt2tGdd2ifdg5ac4i3M
/FXqz6qROAGsoROJNH1ZuxqYhMtkiyE6O+NHlXGx2rshqHcWvdjwLnkirTkbW4JHV0p/wiYtGJDm
kOrAMi+WqIyQ4Ednis5Z41nHaixc61hbDzETeJ/RFdSco17tTf8ljX4Fx8xFJVX294W94VNX6evy
ZyxyASnNgE6bc3TWgh8DHGvmbtCrf8pQYvk6jI9d+aKW+zI/mHq3k4wvt91tJXbAJBAdB4Argotz
eXBG2HxJCTHmnJhf7NByfYP5gr6bfC+s2I0U8FSoH9w2uUzxuPsRmOIlCUEeNbAlqWQuodV21MzP
ffkSMfq6rKkZ3t22cXVQhQ0h2E7nRogQL5aVhmEPF7kfz51VugNUnyTeejZe7RwmULQQYkNiiMaS
UGLXstoPUzCdp9PcvBjSXv5nzBu3YRSmde/kW2/jDXNLOdw+NKPYGTDX1veozzH5c/rT/Zb+MbtD
kbl5uFPv50PzqD+l0bNUuvI+/7rZjr+OTZdrXvYtG9uOFBqj07ko38tUuI+WqyYuww2dEIGnl/CX
5D8WYLoa6TGgdsTzEgBkV27c69cHF54dqAAx25yU5Wq+gd/3zoT4ZXrOVKor903zqSnyffU9yr8o
zCZsaArKXoCyw3QefDhLtDgat21cOjQO0qG3XW3l18DAQtSMjBYdb0j2l0eInCJvlDwE+Z0XFLiL
Kjjj3sneLxEmd1S/PahGUP0fYd+xXTcOLftFWIs5TEmeJFlWtGT3hMuRAAEQBAgi8OtvaXjfG9xJ
90DtNkUi7F1Vu+qSxmBP1hz2d7Fk7W1plfzKPzORRVzoeWkyhunkKC9+UwiZq6vpdLAk+T/2xf+/
9/CsBSYLP0tkZEP8P2dNyIqjhonQ9rCqH3u+DU6+zuH/GiyFy/7n0fm/LrHP8h72NTBSQEeOz/W/
30lQmdK5IeEtr2tadAKA4tHtI8uei31Kf06Fm38fNAj4GCWFexgJsX9jbCpxsbKA0bqPcvliPBwE
BmZk+p9BYP3XGAn7pwSvyg4kfXt35EiDPYs1MBg3q/Hx8LZ+N4uHvI/7kmedMw4pTM4QN11z9DQX
D2I6XFJ42b7RPUca1VzRkHd6FEBhyoTvl3jgE3fw9CPpTZQOgxnON8sgMNOF2Wpf2D8aRpPvRmma
39aF5HufWseQaFiL4z3R27bxvtZSxfVLuW5BT93C0mT+R2FvMYFBbsa2dl2YN3+ckTMM7zWGTLR4
ZrxBGkGHOfL5V9wJbJt5Dq/hYS7dAe6QRYLhyMnCuq2LcPI0qKN4sXVpRTGMJTY2l18L1Sh529oF
fG66spV3Cwp+PyiAoumTI3ul+xpvUnS55o28ZEe1syseAlAQQVDhHzuhagc0XyjRl+OWghNJgCVi
JGEpOzdX9kM1Y5gHXlpW3Rdw5oEN85bSG0XO7YsW3MhuV+X6hYrKugGK9O05yGT6OGZpf0GNliXQ
JJnyIZt5awFuHc0rIi9afZlhp4vg6VhYPyAvtxxKxR3vp3Wbt0tYGz718+7N35BiYnaAk5ARQ9Mk
GgdhHuf5HFnOYVOOYfTbamX2V5ftSC4L5Ch35bwQfmKqCQeC3j4/dMj3GgHPQlrabzux0wW+T/Jt
rBPwn7stMQxd8aS61ItJ2wHc4XZ02y7Bpnpez8tZ51P6ILa2mYDc8fURc1biFX9KiW4qIOk+SwOV
K+ZmhXmGdC2d7w9aGPxiK7UX5tcx7RVJsnitdWvvfUhi2geQo395pRi55WqU6FeMzbYzcrmxKKJK
yj+zMjVyuLwS7Skjucg7E5L82eR+nHvqIEq+7mavYe6htyRFXiOnv5Vs9t9t7jy8uMhm9afFCAhQ
tTQW8zGpm7tQHfho02T3pJ+qzDCU7YeTJ7HS/RiqwrXoAQtuvnEO1XCnMSwaByI3lg+mrSbXYUIK
kv3gd/3sQ559LzddXOZPs+YSRD8mRk2EI/GMrM2+VNvyUUaYAnYNw2c5r4VVdICFDsm6/Ej3eOcR
PEkeaogvmoeNlMhoShemzNmWRwEfnbpyPwOM3N6Q+VA9e7zK5z2x7UXgS8V+mV344yCCm7uMoQHt
U0R1oopBePX7UbD5m4RF97eprOjYZQGpq3j4Ce9AjVhrsA3Yq49E+hpfNa313zzSxXezyY+7aWbY
/RZAJ+9yCwYY3JXdRH+MStkOrUcLP2rob8H0Bs/f051jij7EyfwKSwi3lMiIIU1Z0vulpp++DY2b
2h4C8+rq52XGXwgSFZmTbEx6Xpd066ZIxgySUL+KTi5LQ07HKOkp0ebzglMlgRAOiaQd51J/W9dS
7hA5ZwIvijOCA63N5B9hvWYw2NzxjOyoRNPbUqasJ0gQnfpCJW0Eot6Mb7AF0UlXjGDNIIctUZLV
SCf6U5rRb8PiaYvft6okcOrRpN9qyBrigIK9+mVqxJp0x6b40VNEf78tTIafq9ec9g2LeXkt4tzo
B7h7JF8RsrhuCFRFMPnnGsOh0GbW3JHRQM/FlwrHlc1EuZyO+kjy65wY/msPa4tZvGlMylOeajgd
gaTY7hIex/FKUfb5zic5T/uiiPgGzre+guRojuUAvN/DP7M47Nono8y/V6lVBWbDduW6Fg5bMAMJ
U2Yw1Lo1yKVdUM/MfNpvS0Xndyp1TS71vsgPGNwTc2vaTV2OJOzrRZZapd08HoSfEWTeNg+UwjHo
GYrfKRvIJj/Txo7Z34d9glFejODeOyMq8bAdiHa4HIHYV8T9kK8Ak7l49RnZ5i8k2VUK5LrIL6C6
J+gicOZ/x+QjYkJz5HT/2vYaaTmAadnPAMbiNSJJMu8y15TP+15b3TdLbd4OK/jc5WtADmK7FjkI
51om7tKgZjpOot2P/MymsMtbUXwKgkMzrcuFMNjkdjMGzd7gXZIn17TaSXXZyjg+hhT3TF9BWJ52
pJD1r7DBJPvxKLWzPVxE8/w1KQ2wjiIf9foQtrV5WDGRAdZQwyJ0SAzsnHqzwWVuyHw5xXtiPaUD
TVJXdVvMl+W0TLZNkRmAp+9TrM+1rwCP4jUiDWR82hH49IY6w6edYE153EuqI/4+UzQRwiU7rX2a
ofnvaW62HyCr6hd4A9Ifs/R+xvWcYsqmbFkwXzY/6v3KJQnPHKTBfNYsAWYuylZVHXLLySlJdgvD
qc+/bDC0gSg78Ka8ZZNdfZ8jTLl9P+DgSrrPTM1pKBezu64h9vhvgut36Ea8aBjGE4/ZF7eSHOLL
On+gbpXZmS60yDBGn4zhVmrTuh64G2MoUPc4va7r1PJBYiTU947C5gQnkqrE3RT5VD871mIVrTKp
be/WxOGI+GTQBhzn5fg5YkMXyCuwuPux3db3ZqqSFYpMBFufUzEhmquwa7GckslM/0LJw3qSc1k/
wpnos0GCEwgfhCdwLNgqr7FBGaDoYQQjaAYC28ldIEuTJLafcvwtl33S8ITLCAqaYAy1d/gWySOp
5jjeb+ku6bXc8dNLGFtXXVyq7FvNMBDVu3HdkrOuJNf3E2PknozT+meZS/ESSxfDYKkAXntQ8Oun
7VB5jh5cFduthYcVhmFgZQ7l3bTULVZkAFCg8syl5ymk7lkU1k2vKufaIIpzo9NbaW32TVrVtB3S
6NPtvrJZdAgEjPBTgyxCJ+x9wQyF6nwxAqRC9YHjBr630Q8F4vtmTN8e1naJXfcP5dPk3+HEuvQR
LL2/rlPFcZMZumbn0WqBSg8VKGB0ZBrDQp6qyp13njJ49yVLe0LoarPCmcf68jplmZ5ejqXN6NCs
cFkYFr6n4nUMMFkYkjjO32wCu8RhSkZRfKldfczDse3rdDmoUeUNvmJLe0OXgYYrhRRy+Ummtp5e
R+wh2RECSd/g98YnqLI4aigUC03t46vi8H78uuCp1ODqkH9YrI7/srFK1/N44B+e2kk+K4YOC5ph
m3zPUxJon4P8f9nIdPwubdLQUzo28lkCd7xTrkED4ZjgrxMyP/TN7DJ5gZQe6OrnfYvSEsEEf9C8
0v92ymN8kSNvJsRjT9p1fod96Dmhy7H2dE8p68tVTTPc3pymncI8+0M7JeF3IVzTdB6zQu3ALRu3
E6lwrmDhtzHvEExT4KfZJP/A7BViNmSEmH9SqPGbrl26nTSORoH0+LKxXd5AqAKQ0EzsNMo6p52D
y/uXLC5OnnGQYfqfzfX0dWbZlkIzqLMn3CGV6HgTlx8qxug6pIqjpYjMYx8FfhyxkxPectd4Rlt0
H8LFv6mt5+eUjwdULlb+RlDDOp705nAwslnjjkeV0X5kS1nh/ifwpQXrnMeHlm0UnUuSH/KUzbgN
VkuRmx5q+b6GdLzwJRMPLfKpLvxImo+JYAjfkcU9JyYZx14UY1qccmfS/1qaACVAjNCMz2GbAgbT
ZcGvTU5rfFC1V/RST4m2iCHbw3KX7cnqTqz0Y9JhrAjqVgDoCKbeCmv8V7wi1OCsMQChRGuIuGv1
Su6mEt3qqQxcv4/ZDsiINij1O0xhtyU8ZYIP3WazJsBMmrf1iRsFSbXX0mUoRsaCDSWsh9WAVuZY
UL4fQDMBP0FxAseZlfZkrlv9N/oa7zzfYLLVm5nJ+eLgi2NxbOH6eUDzpczFzKW8lZNh/IoJiyIb
ssSs23O96UNiY+LOEhhPINALQ6DnzlstctHDrX1+VK4AkpBMn5VGlguUZ0lAGAA6JcBlSGprAutw
d1bf92UpP3I7o+lYCw/HetLMGj2Wdf4r2Q2cQX0F40wgZuC5wD+7YPqopkZ0alqPU4mTOu0zA7i+
qxBfgFLPa5TC8DLa76cSEjmJTgNQSuHVl2zHnAUqq7S502wPrG+rTZjuaMh6dDxpAxBoVn+fMgb/
uw0BhQGTbVGixi6W9jHkqlg7oacKkWV7yatPR17O+0awDML8Yo+/x6kWSQdrJjEP1FZOQbO3Ls8I
bCB/EsxdAM9pnYyYLzZi6feqWVosSrEoVKmMvobSFM8bMmCaU7GZeus0mQJCkyQCVZEfhcCHWABW
7KCyA5qoLUMl6rfJ/zMAOqE9LVxxr/Gzo09cKR4h0EHTLnMu/7rM868pp9NyalaDLTlXS8N6gapp
6gXjeT1MWV2C058XPFNZuPiUwHbdnJMMBw1OFF2/YeXRVwcTWdXhZxMZ0lYoCtAsM48hqMnAIIzq
MAS4yKLxL5R/khM88E6T5gwdlGvmu/zIOKLIqhWZwpXfl697BQxxSmckvqBwOya0ssGVHUXuJFwc
wMl/2FzML4hfqwD+wCvlLVE8URfMYFVZR9dExy7DbkAKRwEX5U5mK/87S5MmmDWbcAxS1yAFvq0O
+hvmaceLZb6IQz4C4MAfmed7vFkD85q0Ul/hs0Es3npNXmOGQdtU5So5JWauoAlLeV4NGZwZpi51
E5LdxybIgU8zBtxGzKtXQ4PG7kcjxiI5+bmSj5IdAQ7jRNAfEc1q01V7actOwz/PdoKKBn6b2wIJ
KeIhYM1qCGtfPMJM1KVgnML3HmMi+8nvJTvBUDB1Vwm4H7S9USLtYC46/UiLwi13aCZUOuDwAWzH
GoJudUE6boYWTGh1gvv3lJ6mHNkQq59jffJe0N9aOPmkgH3Sa6Z5rq9abnp9XdtJ1KgfOZwDW7ci
SUtoKac3lS6GYXTjsMXQKKRj32wqzffAVYObcSvb90nK9eg/r9C6K45kRRecrGhZJqRjptdDBM0v
aixtfk4p6t2GhVQgD87tCF4CqF32G0nTx2qacXKHJdkeTZYqFNecZNj3EndsNyqS0S/KpGa/L82O
XhGhGICGC1q2qPWLYrpW3o6x9xxuXzgpMyj6VlosKGKtzNeuwhIErBvmEa8rKxCbiRTHoukNQx8w
ABp9x/8uXCA6Ad5Ep3L/OBqlQm+1UWjGCID9R0kSxOY65PXiLg/0WO/yMkWMSKGtaQa410JzzbAS
sj41BZKkNg7RQ1fX8waHNnTOGifUli331ZyNyaASL77mrWzXDs0RTrsjWYocBu5TMfd5PWWx49uk
6tOoDuSGWLlg8pqNcU9x9LH85NOZI1/HK9SSy56HrYv5SDRSByrg1cUUwS41aE/+JociPw5d2vRc
obq2uDQ/bdBHrHVIK6vdto+wqmhHAMu8flzhmN4CJAzpguoSgegoCSkk5MpMWXMVeSn/a1N9vGck
i5CTOBL+ZUgKQC+T7+hIiiI0fTPG8aXVBCveZxz3X51PuMZ30F4fZG4c+gsYf5RdC9gKU+XrEs9r
gyO6ayG6x6l3QAt3Rj+9sr4SxVY97BgeGS97FLXoSMZwxu4cX/Qk4BAJRivW+9b7OSRNP48QbPc0
VPZHvi1BnRAgYQokx0OI0VG/Hz8bv+d/lphXQG+WMnt1Om6+oxtqo75eCmxm2OQqmMVXiuMObXP5
23E4XcDOCBU+oEEjcYBvE4K9iVH70iOPYbn3ohU4xzxD8zTC5Img73KfgakZV4+jj81xapKwToOY
ZQ6fQ9gT2J7jOPgrVt4mnSsS9aDMkgMeZGr7yNJS5JclOexD02jFhqgA0XSMbsny0HJe0WtVuy09
Z9Hn2XkmDrQP5XLBJoOnjzuDV/AQj5e5hZA7M8k0EJfm89XhbH9qy1nA2p5VDPUbqWvW66NU7LGM
ZGb3Pp+RTLGlKSTvxqs163hsWNFHvdvfObXpOpQrEp4RM6Os79dUsubkdJH9gqNkjW9zcO16hmoH
5vqI5zO9M5n/aFztvsqoHG6BbFU7HKm1+Y/spEX1igy/fXCLKFEA0FngdkvX6rsvP2HIAInBTbVE
+duqEqr7FXb+6kSWvby2NZJ9BglNTtotMPS+1jsakFPbCskuS5Sy6T7nIXGWTqT5qi1BdIamqKpU
5wKOhqGG3AfSwYgLm0TgM/tkxIuWXAAw9qqqL7OFxzrGMncwlS42AW7NHIY/55gkTMFbDVuiT+WU
AFqWTvlzqw00xBp9GR3EhGRHrkvCB6gkZOyjocX9VujaXCdEysL8nAdsMYwwN+NwAM+kQIelsX2q
Q62HfcnCfzNWmeqdEBxF7wqD7XRt6Tp4l813wKAlgUya5ABh8BL53cZxA6LMKtZ75ZC93QdgpV+L
pPCmb9G1XQ1iabaBq5DA6pRL9cXSPcEjlDt4Q8izMU9xKPa7oQ3OwCkm7wB1eBxSFXMUTAtEiChl
tIJZD+R/ts+QdKmBFNnmX8raClP6ym3JJVsRDdzNkSZugHo9Wa4oRKTq4ZCI/YTPhaogFrS+1Bg+
o9/33Iw/UZFF2tM5MJjnr3rNtqtCNh4DrptIcjeni/bnw+FfHegdUFBNvmsMzeOaaD8HFBrAQnGP
9ZCjVTNnxLNWr1yn/M5PAnmbJcI+SgFAGqfX5AJfn4lwU5p0/khYhlTVFpZsgUMZpEOIETzSPt7P
B1CVHvhKXnaJUO4YDB/DOtRAiL9HFlAhKTX7l6mS4/eSHuVvPc7H8h3RXXt42nCFlG8ZLu14O0aM
dT/hKQMdjmQrcbWN7ZrdJ+WYjf95ZQ58sEWvX9LVS9cvrZhUj/3lMPSU15oPU8inHyZJGyyGYmne
tG+gwxoTJ1GcJGFcXuPKPY41KTfAq9kWp8b3wirJL2uzfXqSIq6sUI++CJu6TZlVKWxKEY66vMJx
NsW3WF2F5JV5nsmAhLoKX9oo9iKEYgXqvHR0f2ALaxvg4yAM0OaDzUX0tckXJCaOFCZzZ+QTkLbH
veeh298d0pXu7EzqDAf2QslAUK36O2eP9BvAcfugazRwF44qgp4m4+byAeY/5tckGhOhFV4K+zUX
CSTmOY0S4DW6RbTerWrqfsP/Sd4kd05fbRWCGPatDu7OgavCMU1SwVC5pfuD3Exc37dYCQbkQVV0
+ATgi6He1uIqwp7IKyIoKSHwPl9ohjgTDxxe5oTgv1x3yJygJZP0buUHPtruSPIDFW81wxqYI52y
aGTpB8SZHJ9PVuCjTZyiGQLDUdX3QOy27TTu8xGHiTcEUk+Aqtu1bY4l7bl11fpi0CSJE2twkA75
xEd9Lud0Gi9Q3uXfihplCt5bw8jALNznKKZGUUTu6zi60wHJhb2k3on5ZtutWO5DinxXhBjUyJ+t
uJXswx84E2/ziPpmBMgXYS4ADDy35d8cRpjxPjnS6manwlawpvqcoQYC9F2SbY1/mJ3q8TegulA/
437N0YXE5VM/YySqJJrqu6NQqgaBxQTK2AVQDWp7Sq5bUSggXYYqJG+MwLbACEBSEwPQMYO56SuO
KpP0R7uo+M84dch7UlLpz3Stl8eNpZo9jFX0CUoYDsYGPoIp+A1qMtEzvS7HC0c58k5m1Hl9rCrx
Bk0GCJ2eExXJXcta13ysIjsuQh8oKQ4MNIkbnJ2Baq5NItdh2hDZcamkV+Vj61OGeb6Vb79SllcE
dKkXvFvTIqmuzS7sYw1bzaqLm01PiJA6HkZE3mTwi0bld0J3Ju+NrjSovrGFlKdYzPwnozypH5zS
O36HFXgYatUqVD3OnY3e5bkz5qVUWQDToWRCz2zmqHknLgsg06GRADptQ9GRZCuqg0Uet0w38xtl
WLYnQSpIlZBVYF80jEReHIpsdgOxD5RhwRVZdeuq0BjRMcne8UqbJzQa4YFbX/3nWnyyThXUXWp2
jAh4qeT24yhbi9ylEi76Z6qrfMJaqHUGUTCzwEm9qZ5TwJkSsEFVx27UGl5HwAKi6lJfkTcO5J10
kwpwepiXEVeCB/gfunaNtQQ2zQqDp0ESRl/jqsY20lk81Ti033xcl58GKN7T7CzKMZiFqL44jvLG
BCCo0xrR8PUpt3gmVgijB1m45N8i09x2xarT74IS9RN5jGTvVhfkS4E6qxh29N7htGXGPHtMcIwd
xoGPj10g6M2uzVKeDhp16NVnnQkao+LvtDrQm8uKgvGpMjq+c7GVUCF84vUW/fcpQJDAUNLq2Q80
OOYHx0XVYlcU5rUFEQ2oyrJY9RvwlKXf6Np+jxRypJtAD/D1gJD3dWIOLN6YakQHj97FR0EMkOg0
UvdzGmtU/ZSJJXQpALS7bZl5dfbpMt/GzUeQaqCGMMUARBPfEf081ihshq5ggkrUNbOsnry24y8n
9v0D0hIQREgpV2DZ4BH/RmZc8mic9vU9x4sUXSJxtXfESBKBvLPsZ7VvzddN6BVERqo170ljHY7a
PDPvtk3G57TAWEBjj/YtNiNPwPC4SLqUGeD9YhcA7gJLzTNkwyVM1TiubSB5U/mxZ56yi64DvVBE
2bHOgI76Ejw8LzvCI7vLQ2tB0qhidqavUAjeQlvA7/UASfNnqkGFdMBA5Tfk2izAw4AdvmBCYfEn
TL5sLRKfYoJxxBQ4d18K1NJoJdyIL01jfldjVG/udGDuN00WW8BNaAdem5Ze+ytKSVcAqwer3UOR
L8GdrUWYz+s2Jk961Iir9QFwV9+ogO+7FwmCes2qgFRYBs1t8BnyDKIT4Rt34/zPr61e+mmxNcik
2VZvC1lU/mWTuXoH8X8sXevRCvfLJhp1wW+dfZ1owcCIe9Ze5hyFA6iI0Z43ydiL0Qdy1zS3WFQF
i+iEpWbic5NHdV31LMBwxJG/Ur0dEjHNyO89lTvm2vokj83vY84hqN7l6F+gFeBPEo/5uE+lx4rY
PskN9Mb2uyJWfQE+MP2Jjm7oIFG8/USo0PEgeQYkp4nVnUw/BbDOtuVrTmmZdGQR1b8lHFl7cvNe
La8hB+OGNRjX226xrExSZB9oMT6Rc1dD1uSmRd3rncKs42iyDWVRkt2oiGN92vIyQvxUcfqzFcE+
8xXwQmfRNMczYMow9jDYDD9JgZjGc9zN+h2CCRQ/zVSyakB1SUqIBPbtzmcRo9AIMXIaaCTT+sZl
9Ot5RuX7WtP80D8ohRwEYmyw5/KSEyjmelkTfSYwLdX3+9aCa67y+LnKZu0O4AoZLa6gLTIKwhw+
urd9dQgsDlXI8wu15Mius2jlx4ytVgCwNWX+C5CsTb+J2ufmB0rMCUILj4ErQMz4k8fMZ8SWgZ/8
ARx+qS42bCw5CYVkrA7dQ4VILFg2QV4ha0is9j3FdAh0g7Z8SlzNUBWycdV35YGCdsj2df5RLSDH
hxFnVHJaBC8gnADBD/0lmhB2RXs2+r4JfmzPx2Ex3VZwoFSXdk6Fhn47amAVtVd/mxY8FAC42b7X
6M0arPYKL9JBK8d7bAj7WzSNlFBUHtBEt7snKdIYaWLOudyBhXdy1su3ZQJX87vBj+v7lSWE9WbN
W1yc0BDsYCUmmQ+HYSuBMzUYkHow8NzCPEUci/Z+Hbf5m9gBo+M8GeunMlbFv13HZDzZJl1TMPms
/q9Z0g2QRLInIIVByJ+rcib+OlNoiCF+RF8KRVMC84K4FY6DObUKyEFDOdlOpQ84ZAMBSnlGwkO1
nbDsAA6Asi5sB0HQAs9JR7BRFzj/PuWKM/a4lQoQaQUQBVqIAkKbO5SvxQ7+VMGaxbECMqIRV67s
BSwylz43WUQBq5vyNUnbw4E7jugoIebg5EHIWnv0fC0FopYnXJxz7kXRxQK6I5Cf9cKBFzbpN56l
n3SHwOjXLUQ/1p1qXJXi3G5L2wvaogfaUdg3HamBlPoWVG8PVL75hX0cbDevuwUxGeyG8AqMX8Rv
GTe48RvpLTlBP7XOd4Ylc9PRg4IdcxBSVCdXoXntcaDW+xmsX8wHWHOg1d3jLNXAZZaHx8lvKYhe
A5ruOJFsm4/TvsLc9CmYqZrOdgMR9VTmEOVRnKeu3p88QDU/IEL2oHdqdZI/miqhycUVIvO31nig
9nKbE/J0zCHQK6tEW6PrDMsDgoMnm3YFad38DTgeRwJtshr1kpsIIysQP8XK3tKx5O2tUTW4l12Q
ssQbBtr8gfjxVF+WVAKqb4/Ev+Xo0j4zM038NE2gmxhCbH28tKOqAePNROC3J2v4A8EYULEkn2t3
BqRfmx88OWC94XKy7+eUjIsaFtXE0JPDjLT3hYIqL+I5cMvCmvEKwhVVEkI20Bo4jNvjVlr8GO6h
ubOyhzwPYBGF5wpQdeBPgC2lX9p+R8gETIZ4AbcpITMGOxZ7YCKgsWZdXyZJAdPjevXHKeUlJMaa
tZ+iosRXCIDTjf2BFmd6rsMEMiSrGYyXN4gYNGAPjGWeLF/cgwHJf5wl0dOE8SWUE98XPirgVxWV
5IxPCw3cIkD9dhJqZjusflUtJBXZ0Z6hTRs1Igsp410B39T5xJDr3eAh8wBGwaFWRCMsa7wJSOP2
d+ztVT+7TyYWHi9Frr/tLTx9L9ChsuOyU3RRQ5jb7BhwtOT61sCl0T0aSIQfNJHMfqQZvFgHBV0e
dprDxdsj1RwD/1O6wX5gnTTDCxnjOrNXKUHSIIGVePRfBvwucC16jA9xUQUYIzjvY2QCVoXLDWLJ
UNwtW0mOEzBrFs7r3mKYBMB3SM+oTpvqBBxncR3l/BhvkU3mkYDHUldkVifz694Cz3pPmpVmdwuu
HfpnX+rG3qcRI0HwhUvKcI2eV19SVVt6QeacPPqFxhQT+hW0KA9jEJg/gqwS45P7cQCgo6Q50HKD
V2DfSFLn25cMErX2q21Js/8o1hy3Bikmn90dqHGqAYSfgR0oflk5HNbPYCShGdkxIilS3Fh8rJsv
0IrU7WUPoBivQtiWAy6tUMn1dsPeuYAM3vYOzr5FeoZpGOLZNew4W6w1W0OTUW4FvUP2Ddamh8Qq
XLRKquVvqhNk7h5jDqmbXdtWghbbVCDfmoLL8jTvZJwvEGoEPpDSpesjTmTxtMoUV6D6H9LOYzlu
ZFvXT4SIRMJPyxfJYhWNSIkThCgD7xJAIoGnv1/tO+mm+jRjnzNTmxAKJjPX+t2yg3a6lNxedKiV
KeOXerSMfhREv/DTOariUzHFlLam0skP28LzdHeNegOlB6a2biEQidkpgXxRYrapnf+cjC/JFOob
prskpnEhUIHi4yPjjzi9in4xkFJs2qbcLmYq7Z1gXx6eLVid4crcQPlRa4aoEsGp4/Q4JjL5ARgx
MXIT3Y0zb2o1x4R4QuOVxxEyAEI5qsg0tOrImnae8Eh+mWUeJje+1Qxy7y328hwQwLscTMHP3nsm
lSjz+XResSr3Zjvi6CohSjiymxVwDNguqhcaDTpk5piCzbfjBnIc8belB5+jI+KgRp+m5FVN0gfD
wWpGS92y2NEyhEvlFu91SS/GTHVyzrdTpKW/cTXDoZ87W7Y+Tl5T57d+E+hbpq7Q/s2Dhe1zcBfy
trXJbdZ/5Vqk6s4FmhHHa1x3LXsPyS8nJEeqaGdaAhVTR3cMaA33DeJjs6ooeNRK6HCwNmjrCCoZ
Y0aXwfpbAUwGGi13xemDCDKvOz//VjSDeKvdTnegDipeNkgvYJvUFATfIIndYO+Fjf1Eb+RRWHe5
ywaY9112D29STXtTw/Yc89q5ruVBGNZ+Xhl/NYy+4YhWLqrcrlDKu7UWIQaaNixkN1ZiST6CxQPf
ll6RLyvGS9FbqVE6M/kP9ewfJQoVcbCWJoeVrRKKMcv1nGv10NOHXiMyok0do5ygBSzD9ijHhaBt
pgv1v6tGLr8TP8/9bQW98rA0PnhNNNai21LGLC/sHP7Z7ehBH5wIPnTfxb35Mlkp5rmoqftHMP32
HIVdFtP+9PNThjVz2mddrZZdSWO/ICjsnF91LlNvBdBDVZPZzuzCmjKlGZs0w2c2cRQOvz2rn91D
4o82N+8FcQE+RNojrZRnfYdHGTKEd63/2M+QbWsSfxVDq+tB8moToU+GY3Y+ulQn9sGeo4jhNcM8
M0HEDOmryCL5jc6svdfkfqrVOEWiWGtEx/ZB2aNHUpmbtyjH/UqtxewVyQbqlZk7bZB3p8aeE7MO
yYZk8DXcwZcALWBzCGZkQu8KxHtEHciUjg0C8iq7AaJwOwIKKi1Wo2lChGUJ3/wW2RiT4+ge+OAK
JuuALPS++RXoculwv/SttRsSjbDCpL29MGh7EXea1VNsGE05Ub5ew19XkedQuKo+k3tyGiLUAXVY
SfKOQdc2I6JdzhnXmTMmcTWkfWZuMdT7usmGdMNyxRMXMKQeOCdMmc7thNa0cgOn1FghmcYuxHWm
r2qTMuYs4NBCZGBSxrKOORmPWlJwsMD6ut0OQqJIND4cLu3VVULoS4KK11PDgQmxMNkzeVvMlGPo
zUyzQ10kzKGvcn2fIhivAeOoI1ayzHGZKtDlaUtZnB8sQnXbEyx69BwhASi3gTtaCOX7yvfWo1Uu
zjFHkWpuIA9YDdaCsHpbMQI4gYLsaqSsOZDQ2s+SDrVhG5gvoU9vtAbitJP95JfQ+EUfqWyr/Mq1
12LRAqKvGrtHlQvKDS8ggm/yvRZV7axj/yDHkN+sCAx2hiL85TW59YQqJ7joWCE3aInVdm74MWBf
JpdluW79SSM670K81LQA84+BgQH1V6Na0a6Cepb9qvDzxLvAVzhps2FcMxH1G9LvbXksoen47OCX
bcT4KI23SvTe8iUNwW5XoE8ZU8AHx0nXhduO5a73F+/e5u1Ea9qPZNzGfRmc8j4czOqqrPkOQF4x
dm3psn7t1E3yGOeKwr7iI7uBNmEZOB6t5Y4RP/1TSt6cu/JmqMX9MCTAvnMv4q9+Ui/hjkp0iTdV
3ILQqZ7Fvg7IyhWnOnDmg7P0CcrbeaipuLMBmJmHUFhfg2BRNKBFhq9FT44bvw3wQodrBpiHbIOv
ed57oupR/avCPFmWyyBsHYJ8vNWDo2hb2g6vP8kjlk14EpsyiEYxP1TxXKP48hXxYUGLx2THcBdl
bip2u2dYmfCH8tA6HsuwH986FBXppvNcFppEbTwdMhVU2AuDftYPDYl75k6mc5++Bu6UTjseM7HU
VIbWi+67wN/mCVvyuisHz9xMTRKrAKWH69xNODs00izl4PXKmBu9AkxY9C4o4sjf6axoruhMEb0F
rR2+16M0LZrg2nm2KtV/dTtL4FeCpsq3tR+P83rMlvChb4s8RS1Jb7wr/dy28FwmbUrZ7JB7CYdU
OPE98sys3ww61GQk5KPXPcGt+OUmaLDXrIPJJ1lJtC3wNiMkxdvo6vSS96nD6GBnBnEsS7q2exkt
rdq0SWbQxkxWpzZRPYRyc/V+dAAZRr3IqZb4RdI5fp6mGA5VpVmWcDqwp21pkKvbKhhCzjc3AYym
xMKSYRpRvjJUZ/iJ7acwp6ZQQDfBpMdwaynZpMeMt/Br8NqieHMFBhGgKTahjR4nQAtHKU7TqLUW
s+m9JB22ftonxXdeIENnMxrVcWOwjxKTwsFcbXzHLb63nJRnMQnzhiK38Nbh4qFm6mzt9eulF/73
0TidtxvYRDP6Q7+zvtjF1TIGEc2BXTdxNL87GBrORYvy7F2p3FjHHo202KDey7rbXLPjPC0JxOY6
83PABThfYOFtboqqPAIqx/1PKiJX7IbQN/KmMKZuz5atFFucWaZrNzVBlnhKOTa6BzsunNth9vp4
g1xw9LGhD9p99FrjWsc8Zz84oID1yU5LpgxlXit1uldLPxW71O278uD1SRXcaE5r6whUDB1qNx2s
PBNtB3vDQZmKXSI92PKE7gzoI0yGx6yPaNqF53YvU9r686r1Q/hfGwXVkx8NGcMkqMSJEpFYQhFa
pJCjQxV27POL3963s4Wy3IeJ0jsE2Ta/Op4RyROiZpDbLQ6bBtS4rvedshr3js8xSLZmoJ1fJzZ4
+IroW8vdsyUu47qysTgcImGj6RvQiPF4i3ZcJ4z7fsN33D2ValDjQ9SXjrttJhG/+z36k6z0yngz
1XH6MzFu7KySwcmykwlmC1wGe1Z6J8nOeQfgiN51E9AJF0Z44WNJ08/Yihp9W7EvIM8QHMMbjk+x
xtq3LdOqpxL1PMNaXIJY7PpsmNPj5CEGZp8S6YSQ3enmHQPLwvhOiJj6WE6hbC+k26XZZlRMaIRL
8IM+fHMt2gY+0nJ+nZioaO9tWw1EdsVtZN9pf4EEMvUyO6fYRQ6zswO5UHOQmaGDdltjuehG9D4l
cjfAsNpcC/Js9lrkDY3dAgsQzDyuKQpnrmQhOa6ryLVOtg06m7B6bY+pPtDS7XMFAVnvKnCBZd31
sWRviKriZ8b3lq5DuOf2RXlB5q/JdycAMhf55Hz3cq3L57qD1VynhOtBpnuUYtOk1XsLEfYrmt3a
LzjDEalZZq4ZHdRaYQmC0c7qucgHwaAV35JWczuIomBbKpP2VWF6gzfSovm2tEY/KzGPzmNkEgIo
4S3rr1JVo7vW1TCJlVfXtv+VHLQW7WiGnnclU1Px0S1TB4qYU0vJ9WS8Odw5IcZxjDrB0uzM3Jtb
6ZIiv0KotqTnCZDK3oaRIRhhrKwp++G2C5jxEDYDw9LwbzjVtp/C5WVOo/BS4VRSlMsyD04CpLK6
id14SO6YbZyHW3RcWXFyhaqTB8P8K0dRPUVZhZaB6oqRHtDn4cOMyFl/gRq3v/UCcmiL590qt+mA
2oWtOQ04XBef4ImkHhegcdtLn0kaKfRB2+isYXiMqc5OLK+OG5x3E/0fOXTbuLQ4KeIyzX9ArQuQ
PWQDY3TxlWjJYQjJa1nz9XGmILAOvw19Xj0XAfQOXpqqApGlfbV3fRH5fEFxOjDgCkvqXTMFNK99
41b3KKCvRl7D/F8mt87eNxWIpbpAgFI8GSKHkk1g99UbkJXDyQUNifpn9Bq8EzaYu/ZzphN7S+bj
mqivEmeR2VN4hyIBlq0cA2Zr+fRgJYxzVkScxS3sf+zxX3+D/CbJ0QdKanaZj1iJSgOpPTvXYHcb
jJ92dYrtMrW3GQUvMpiw1MgiS+FU0zmhYMyOU5Av416IWr3lLW38xl+cWdP22wzxCvK0+2U847+l
omvZGmo7X+c6LC5NPIVfbcwgb4GVK6SIiY3FkAT/3tvUY4M9VNlN8aam0bJvGbmDUwIxe6a3Mon6
YzENXriKUct5d84wZePXXHljvGLZBvYKAWesNgHTXJvN6Frof9vIITctr0sHMrwz4StVNWMpfGwJ
6QozBKY0NP8oIqN4NryhYIzN1bXBHCYePTWWLgavW+N/HgQ1uqfmTdtX9vRt7B2QwbJqTHII3dbF
MxpdbXfwSNTzawv2KMUFOVcSc1yoHjylnRNgxTACr5bDj9qEAY4bDxAUtAkjzfKLGsm8GHi2cZe0
LdXoLglQ0NbELZfTRvppSYAK7R29t1uYEctXTHpf3zW13MSpwmhRu2n11ER+2iIeqXy1HnTeiW1j
a6tBsRHXD7g3+dgiqcUNdXocbgQjNJ/IoXOt20VWttrkZozn+x6kj9JXtZG7icD3E8oun8BxFgXy
DqXs4ZX0095fjwFkX0y0g4acC81rnI3p9LqYBRxaST8bEXddP9MpKdxfoDW8hxwDZnwQ49hRerOs
eUtmceQa3tDjTbqaDEQXbdYm6FwrxOt4xTfi5VoedYmDU7ePIDSR1Gfids6iuFrJKnOfGYLcxRiC
JFIcP0l64LTEssbNvIzjM5xvjSqnxIUA9J/F8SaQarodECGDjfIkzzTnxdkfYkxFAFFNtfZQzY7b
cMkFrsv+6pL2LAGbm+H3ZH5W48tboJHxTRe2nlZG5/OpoudjBEARx2Zf66toEwJaPBjBQ7nXA2TF
EUZNt+Tv9PUP5PMtXTrjZu95gLkBpEPdCgOSOWpnR0UDxaBdG4sRwkZcEs2iLr01tuUmKRsafivi
R2w9V4XfHWfEcAASig69cuVI+Z2Q/UTw9ILnm+VQdQgTruLOyWKayFqEtcDEi0xwDaoZvfqMwH6v
Rd7wzwDar0MpBPPqKJPXDYTTSxJTJq/daWkwD4xx8dBjY7NXIbpFoF6wuRWCcuAVDiVUvy1Y8w92
XyLd0dJjGuSVGGdnstjYK88pZ9Z7EpE0RoU0BqdsEcMlyaz5kkq7FhsUTFW396vI/GZulNWvcm+A
OiQIffwChdF+wYTEMRU6ZeEd7B4d/q2CtPxRFTG+haVwtLdN/bR4JLFK0/F3znjvtTD0VyXACN/R
d9WTa1Qpt8TboJ1MFpPfxETr4smrRXEs/dYL6P1tJ65rtuCsjU7swRbyr9iTCH5g1bP2zUWRRNQF
Pp8+/56hiUSyyBdR3diu1U0b5XkR1pGEBMAHIWjDL25Xh+qGvUv/JgyAmHaaqzHdd5VXvzLfxfJQ
eOVN/5y3bmPtsroM7zPgSc7WTPBiuRFkdVqAjKywaqFCaHMXLo8udXBvbVyRHYan0rjTtqoBMl+W
yksuk4HTY4xdJx4LEZbqNo8YBrcdnNbJ7qeg99RtXDtXafYY2em2NFTsWJGK5QceYqgjehuKGVo/
OGc44uRb2FMv8X/E3m8nANZdWaLEbsBs0YKhQgOyw4NapjBa16WMz2TCZONWm6h/mCxjO0cPotj+
GqvYeXaHvP++uPbUIVQaW8L/y5Y2Fa1CNARoJ6qCIWhjEREdHQTIfY5KlGK5xQ/ThA8YrOcnpy7Q
Qpi8G6fNtRgbbvo2SA2vscToh98DIs2UeWht8lZ1SCizyYm3UlQcFiip4gNMgf4yyNp5BXnJ8xVS
KBL70RSHIRMaE/W2ME4ZmbcWs1hh+8i+qyUavkV1YbEAjYshxSA//SmpkGAQe2CcNQJpo18nqxhh
8UZ2xR0kkOMyxtzQC+MqGpgYIkpMclHCdkTjXmyiuTEug2UrRNMaHKLhTFhgB0dGguKbqNvU37mC
2v4hmqYougT4htD5BVPyaAEa6rPxp4hwBod2hhlokKfhFktnPKyNVaOnqbCpDmvRNco5uE6KCq2g
jwg2M5xetGaAV/9cF57GQTdiFIL0DeKtdh3hHru+aUkDSKG3WmX1/V5XJW7WdBzLja0y32f3jusO
fT4R0JRb4ltLzDBUdN024K25Ux1s4N6rkU1VW9AIr2f9mKVa61zSu42uTA8TI1SSGwzxMQr3rLCm
r1Q7lUPzP9XZfYF2ZvhF61ZHy6qMK1KKgEjLgHM9ne9bfAQvkxyQz9YDtcTKkXLqnmbSj1D0LahK
+bmhV75kUTBmx64t9M8ixaK0QqvUsT+0gfPNq635vhAzH2GTNW2x093YfjG5qZ6CrFyAIaZufhs5
rH9qFCr+1So1Xuo0s9oN41Rmib5foOsNQuM9efGMitBTofNapu11K5iDuFpju6tL3gel3npqUVeu
sm4gt2VwUYRtIn5nsJrZi148siYQW6kseRnitMieHKRcUP/sq+VTJ036pahCM6NWHMYL4LBq+RQX
7DRjIkJ9gA8Ch/eSofJ2wsawu2rBH38FM3XmpneW/H6YYzy6y5gyH6/GHPdcktkUo9KVJKqQDj9j
s2Gs5tuwtGGyaiYLwSpH43fB8lYbZKT1WwD8TvQObkS9wc5BkEE9iWANOz29kqg0u7gR8/xc1XFE
7nQoLLEfKDFPyCLSV4RIaOq9dsmJZyO64xWTl1Y70veSbh8jeEqQivdF933hHKcGE4XzRG8ZpuvK
qVH3i6xXD8hOTHaDZCnhX/uTqY8+mS/N3VJW46FblOIrgVHK+HZdHyk0vMDr3CMdWgf9oO+LpXHf
lER2ugrA88inUxNItxVh6UFL5COYAhnun10a8x94PaphX8XK/k16B7NVDQm9RMZCzxN0rpPr2xhl
hsae/KJlhOATi4ddpG3hertWNs46KNo53dH/1NZ9oJbmBVBMXom/qX5l063vDTWBWAPThlRLfcac
8cBNsx/sAKO9whZmoruZ2Ao8eTKPboCL8fsjhq2KR5dcAM1tNiCAahxCysSomE6BizCLLa+dqDI6
SqpVVpRsOLr0ev+LtqWbfse4kqT72tf5HcopJwJTJNqHjxZZRgtIaQ4AKh1UdTqSqeDl6CfXvsxj
mBdXBHK9tMGEO8Cro59XcdVJQyKI/dKHk0fB3s3q9golf88keeWoEwLnS+HJCOjc4BY7N/bUd4+Q
VbjMqvAabmBlha3uS6ceiu0Y1N7XIU/mfIXVOT/HEE/U8mievrb2jK1Fy3pJDtrK5prBCjMtcqQL
DQHQJGUNWnSVbQDC8yGwFBj2UgqtqPeDbrbv635JzgLzzd1o+zixV2xwqniqMO5F934w1TZV2pDj
/V4LV1i2uCeKhTZi1+SdF4drtCpe/75UpIerDYgtetlVFbrBZHZE9BP+8oAg3+7sSziPOKz2diqz
ClcPjsAqeYxmMha629BBFUynSL/lJFsfT70XYFHBH54dyR4PLaZFeHZpUaeqtPvut/4i6AARPG2K
TLdY02s/iHdZTJJsvWmUlE2G7Jjqu1h3WtS/2z7pEGVCWk/TyWqYp/eESn0Jt7KZJiovkRGk4DRD
EK9Gx55/OSS4NDdLTMEBw+C29fOUxVV7k7IT0tCXYf0WkakkLj2k/tWvzSYf/rR0NSUXGcwRxE0o
i4hEN5OV47Gw4Pn3jIgcamKsfQ3YMiXMWl5mX1XHuZ1S5zCAcyanaJLCvymjlD1T9ktabSaRB+Zp
YE0zO6IOfB93BpkIL90o8+W2DwsvPuExwnElaVDxcUGJooiwWf2DXKHFw5i1qlldHnUrJpItyIey
HgFPMO+YAv72xiKSjuFjhMCwehZSCsgxKtHlJEM089fCpOsVnfd0Bfc6suanqkYNx6jKyziHBdr6
0dgLZuIIlgDxRf7F08r/LrHRcF60U/Rot0vNDAoJzDnDL2IXKqucyoZzp6YRj2JvVQTxfHFjz9Vn
+CnOMFak+6V3QuLtE9b4vba0JvKA1x3dWJ6Kfpi0S94LHsCyTVGGC4AGkJ3tqPz+R5VOlI+TmwF+
BkwOW8XOxN+ZxcuEd86Vy7d2Saz4IIvWUgc4PPOi62Da1b4v+/3Qx0bf10aRuxIiKnjSEeAe2gm8
wAcTt/hOyQCa+FaCgrRAzRd4vzScsLdpgPYH3SS7A7FBjAWF7VaHpVqGbtsMXfM4z/857xzbfOkc
mDhU9ClUJhaa2l+nXDdYp1NkG9Bxr8Bt0o2uOcRNkb4SO5LRNYxVdIehlcwTJjk1zDq1mRqO3AKZ
auahRl8B2o7Nge29Zc9yNfE/S5o+AHbZakXbDkTXCzqwK3BlO9seL+YTPD78tNOV1nlOU8BalVSY
12Mdjb+nyR9oT1lA7TZHVEGrDkbcAAziTLtPMInGRD80zI8yYCi34TKgmjZMhmE4ASE+8nZ02hCd
ddIjoBDwsx0LqjL5NnXanltL4mG5kwEAKPZ0Fev11INHr6S2FxqS3pX2pVSOyfZhH6ZXo1bXiTup
cRZAGljgdq0y2mxERce1pv8VCCjmHDFW0PRYShJN1AK0XL5Keuk0G1kk0y9kN/R+MYrTaGWnweju
mz5IsJJwXu8bMgSXLelg3mPakZqwIbtDP4gphOce45jGCYEe31mJ4O3LEHcujHHU95vABWVGOyfU
AxEwGXgWaQ3qLiBo7GVuJhPfN0x0eA3FrDaFlKP+Njvw3iDoc5RT90Las74hazHMkv2HwFHpaAWh
I+o1iYBEvNg5UOQW4QkiV4eQAVQXtGY2nk3lvbbXtmcTe0GX8Iv9tjpG7hJ/USLA9wx76z0FrZg3
mMv1udOq3C0oXROE9P7wExs/Ah4cIiDvBNXRbCwAvmJLFy/OBM5EV8cyZOkKBLLAs46J295a+JwI
70CIjIgQ4QT20naBbZeVKl+Lairj27AsLYPIuxSbKvcJDIjskD9HrUfK2eRNy6mjaf/R4DPArG5N
+WO6KE9ipsMes0KCPDqQlYiLdzkp+g7fWdTfNsKOZQvKpOrH1k3AUWpR979rW7fvDdAwv0DVIU06
iMH8rr1KBeCwnTlXQFvTKqtjJ/rlCwvyyIGg3yd2EVVrBEfDEzESfrvSaVjRFQ1tzchpv3NujKtg
T/raS5Nj4/fhsokgn9ptOEpirUNk97f2NWpoOzepPrOx6mILxYQgzWY7sPZO1QTOfVuN83SLFQDH
xEQGiX3sMjxiEU01QkDR9+8je/94N8KJxpemtzKPPmWRGwENUK6QdpIch9swtfKDX42YwTI3SL9j
GciRBPfRNJzTxPg9r8eg98r70d8NLbbc8wCjNp2Ejg1UCY6WrNghZgj5cKcCa6CNC/hHBgb8nRyd
8Z2kvr7YUlDogKCgCM8jf5bNKcDbYB3pWrTEHzw05baDf2rIhMBJAyiRaeRGMbWUtY6IMC92qqRx
YmVl8IHrTDkWs6HKOIxv2OXIjfQc66okIlyPPBq9TOMFcz75tnz4bUioSbIg/hvWXuaOzjnprRod
C47ibOJQSzFnqLXNZl09ggEteDRJNvd208CcpUPkFRgUodlGZ7eQBOnezhN02xUJljwdjt8NremS
rrPSHn5OY+dcKpcc2HIdjaA8p5nIfcKoal8wfo3goKG7RWlTuV9tIiWgfz3Lmh6AqFL1glwyTfC2
IyVwNzmaFyQxEmIQbJBklfolC7T/o2SjQQLiwFEEi3ZheiafTEZ0bUG5mRQ6dOTgUK67qi2G+FhO
aCj3pPWofh9NFCwciAg5mJmVq6JF7OxHREoalY83TV3hSk61ck7GJCKJQKlT23lfalfdyRp0/2uA
qsu+DKgQxVot8xA+5u3QxXcRZknQi9ayiPNFrTntO4y31lfb7XXDOBT+tqcyAO8/RJ2Cxsf+ItHg
YRMv3Goj46R7GKyhlscRbCEkhEnKp1xmSbRZhKS47ooJeY91tUR2djKIGwuhTXE0uLaTHRsykoBB
2bSZkRpIG6iCMH2jwzT9njjL8aJl0PXbbPJHjVB5sJIj5uJErFvdzLi6sCHY1m0Iek9uVxyl8UNc
tPJH3lpJd2zDjgnZvhPRhuDx9d/YUwYihgZ4OgKdklAXoA2BE8Kb9Qhjuq/NwgnYYqSr0uImTXMx
vIWCghtwACv8tsnmzrn3yKdLD02OCIGEawKkVh5IHgNWyjwpXslqmZKrStcTj03Xt82ZGSpkVCvH
7ftLH3WI3hbemTjiFEoo2qXlOd2zO7Y+7PTYg3roKc/MpupTt7qAmxtz4/iIfyzt+HgBAreJsbON
2qVUZI7jiXjZ5acbai9DmDvk75/Ei/4ZZStJMkRL4glmgXvyQ2B6oSs7RP80nFAOj9mTLKtthRKP
CyJxEqvFSp6TpdyNjX0MD8N6zZv6LHv2mmD6Mc0zdCRR9yR+Yx78kBpqcQ1dBsl4mspu3mpFnrlC
FQUvO7UHenKwQEp5Z1+YbtxZfvCtxkF2FDqV5wTHQPxJ4uofYd+2jBB4ugLq+ppieo2Y/0vYtzeS
bpM2zXiCjNjq+ZBXv6LkK7FZnzz5P6Lq/3MdBt4gryKLJ/zw5JmfNUqsQuMpfDDDc7OezTE4edZ2
WAf2c1af1MZJ9hXxCOuG0Q3n6rOc9X+8PsDedZq45Bd8vH6QBXhOhvGEfXq9jPcLWRI0AInY48uP
ODy8Fpn9b1oxoNhte9XiDsfZ+S0na9c2xSdfwZ/RsYBSQlwfOkNy/pgBoga8j5o8rxOMxznpdtBK
p7x7/Pdn/o8XsQkA5ysLfPvjq4W3dEyJqv9ku9UDIrdbZ3zM3af/xUVo34DGqVak+yGctqgTZ/Dd
WJ8IeH2JfPsXju6HMHU+iSn+eC98nBzLeOSCCKzN+xiW7FtRL0KvJWEoe1X2owy+hN0nl/i4EriE
LZBa+LbtUUfZH74Qqj1vCCkgznn7MBSPRfxbRu9qPP93z+vjVa7bw1/WW0aO9lIqOz/36l1mP8Po
vHw2quEfntXfbuTDDtNaJk5N5uTnIPsSe/ex+9NtPok+/uxZXX/CX+6COC/jRpq7mOKLl9zzrET+
OPf/5bf18Vldf8VfrpJqB5+O4Cqk0a1LuyEx5qvrP/zfXsiHDTBDbs7p7eVnBx9DYf0KUV3L/JO3
/vHc+f93QmniXEdJCvvDncAwt1Yr/Px8zbNaQb3ciAEv57/fyT++lBA612Mj91FI/f1x0QogiyWC
/py255BU0pzYSjv7qabPZq/bHzfT6+1Ij+XoBLTijvPhIw50bYt0LspzNtzRH2f9HU7tbYb2bGm/
zR64D0wJSYu7RZ7j4GtBRLTDpD0Dtp+i24sIlPr3W79G0P/1UP34g5y/37oZFpeQV35QushtSZBW
5knIwmSjrBZX1rQqXv/9gv/0rP/6BD6sMUs3sd8DK5x1tJffazIKqxBm7NMn/XEU3scb+7DQlqAD
dkM8dC5IwqyQvmLWQl9CcFi0J5gtwr1XmF2AhP7f7+8/X+THJxo6AWeEY6MW/vjFjmFhC+wF5Tmq
rTPeO9RYF2LaEJQTAWc9FY/BO72Gvqtu/LuK4B+A1M9i+v/pGYduCKtzLVBc/8Mzzp3UG2d0X+d2
k47b1PJW2PBI+f7sVq8b+x+36tm+RKjuycD58IxnO4wRrA3luRseAQ1X5G6VlPn2t3gVPLg7opmQ
gZXrTx7wxxkEgWRWBoe/LyhHfOl/2BIKREIKiGK+SMZjCDqhnmABd9Pm+tGfnu3mFmgpp+Ufg30o
301XXq7vAgnFTNBUewCq2nm6+uRX/bGwP/yoD5vhkGWzITxsvox492bznOGljwipGul/7Wb374/g
j03xejHqQYeIlkgyfuDvi7YlR9KrYp5AkDyCHayU+vXfX8Dn778O4yDKx/1wogN6IVLx2vkywQM5
DmHP1rd/v8IfA4qub/Gvl/hwD5Y2XkhvN19acC0/vEvdn9zzvVtsJwKgIVaPpEjoLvrkPf0P16V7
CAKPciX6sDZADUnRq/V8Kep73X4jWG9jXd1f0dkKCdR5NyPBhd0nK+WPBcnN8hgDhgMxK4KC7+8v
rMcR0cEKLxeLWOKhQmHPmkT7cHI/m97+T1ditplNh+SCn4kP+3nYxbGakk5c3ETSHqp1nB9JoEZq
c/r3F/jZhT4+x6g2hZuU4jJiUL/Hp2gBeJHBysItj8MchZv/xfUCCcL7n9I//HBGz3SndHFGXGRf
rMrhKaJ+ImK9q47/fp0/DkTJQF3Pd6X0+fSl/PCqvAR1C8oJgYc6OA9esR+656RThPO4APzyohvx
9O9XlH/uHVwyoLYhdYES/eOGVmGP7t1pFpegIaGzdK33PvbDL9UCWVCRHHXruU5z00P83Lj9Yv+U
2sy7/0famfW2rQTb+hcR4Dy8apYV07JjJ3FeiIyc55m//n407tlHoggRe58XB4gBF7u7uru6atVa
emWZEN4GpR0HFEUGiWbTleMG8amrQEjDA6Y9QEaxqqvse0W3BN29WnVo4DZYVSTP10Ir2LGpBUfY
Ib13upS9hZ02N5HKqHwsmXi8rE08EThGSvOCLJ6l9nPyHkCPKK2HZlMVdrbgijN7mpcgbIPkBjgO
pakUGPkjIS0zi+0F/3SYSbtM17f+8KCY3TqDoKWjv6MdIAga+u39tbtduvEYseC45pA0COyuN3Za
hjLyD91wNnRhRwM9BBLCrokfPBBQpfL9vrGPh9TVfStjTVVMRP80fsjjnrwI60O4ZUBZGsPZLWHA
oTPl5Omw2wfxNymmfgZnLjxb1c+UllM6bjaVMnz7L19gkatiZWWFR+X1F3SyBqIY8oZzWQq4V/GF
1NfR6TZtoB3p+P1Ovyl4Zt0MVzWR3X3jc3PNnY8yoIaWJMHVte3ad4egpHJ6VpLy1XwojbWVJJ/j
4a+Z7f9PlqYyYB6VS2D/+seqpiuV5mNqmg/xEB2Flv4QM/ly397tWTqmGYiKSU9pXBCTdU0UoCNW
6IpnRvhQ684OQl0a67MXs1mwNLtVdNJ4eC2t4rx2rieRvJ03qGLMrnzK9RTw/K+gfEXJKaBVSHAQ
po7EbZ4aSzt0doQXZid+A0+bEocFZgWj3BXN3q+KtaBnj1HgvDqODC5367nlo5sV8O1uoEqqhfbB
t8JtRoKzWFJHHOPS6T7ivCWjZWgwXOkTT+rktEnhuhTPSRv5e6vp/iLc0tJ0TKf1/ZWd81neAJpo
SUjCaFNPiuVEAxHIuFVqGOEA2e0B8FnWvmm0gd439SF/Ox3Vpa1J0DYUXZarUSieW62mWwZ9jjUl
vIMqJG8Upu1WVoR1oHafhrx4pjBwigf1cxyhVwwl0Bq23mBbxgBKNajKV4YFGUMiKbTCiE8ulLve
UD27vgQXnFAMm5SMEyQB5LYd6bdnansZiNg6l52t3rQAW+Vy6ei7DXkNg2tEBy8pky2zJoMzEFQG
wldwLcsa7LBKZddh/VXUhmAdRwmCOUryE1rZY5qr36mvPPqm9xAVqUwrpnIA2zos3G6z36Nomk5y
TbP4qut9RPBFxtSpxXPFbbpqNTlYg09UF6zcbhuTG1IzKQXz3jHNyQOroD1ZUBRXPpsFqPBM/hQb
9oBwFHhU8XDffWZNaejWyiIhliVOTAG8HPyaLB/ew6sF2jYPpkYKmkD+7xu63XyMiUCH084ilz+N
C2AviQa9x9BQl5BDyPmwr5DQ2bup4i7EcrOmdJECnQU7gy6PIcrFfSlIfZzVhMnngjrbX1pT/LXr
t8kv3dd/3R/U7T5nUGPQCKRItkRzcr4pEOBqloulhMIvpWEYPR70MzyCqCZFC+lWaYycrjc6xpD9
NdFRRjN++poIIzUsEUiQzxkZefoJKSy/IWNzUI3XyvgeU6z0/S90WEHteAjpIVO8BXXQW+cHkqYT
q3KkmRQ/Jr6SeHQq5S2SBGYPZJYwIN4kYqz/B0ch1jdUrnsJjNjECixKEhWwVj4T+olU4FVwS3Ky
ll/uL92c41+aGX9/4SRqQbMvWpDyOY04KB4E/xn6SDAn963MxG7M2XjNMyL8flq9ysohExxYr86B
8qcHgyWErxXMjUl8CKM/ACNWavy1SsCSPt83PLcHLu1OZrHPyNIqRi+fXUpTaqyejPYgZdXuvhVJ
nvHJSzOTWVT0TGmHWJLPSUrXtOko6L0BnCkLcsQj+gztgKo5EisXNrTB/gMcd/FjaIT+p57254Wv
GY1NNojJ8auqnM+cnVPxY7VKaCluXePcgxDgRcr7CDKPlVsYyhay03p7f/BjuDAxZxm84CzOaFZ2
as4h2a6HKjxjTfBdgb+YjMra7Z7lDI+t6CBw65OXlwt78NaoJdLMq6mmThKIUPzabYHsN7TLhMbZ
z6WDkKyGz5FybnvpUxi8mPqDpS/Ym1lhuuFVi3AJgWMT1cZrg4oTdGC3WussS/U2h2ig9J/z8Ahl
NKxXxSpvqG7Xb6oirQ16Czk8Fmb5I1a6nmbAkCatX+PJR+w2uuDFRrWA6puB2nvPcf1Ds55ojVup
wV4CehN267o5eB1Eb0w5fOpC/AxOaugfDboz4J3J4Siq9RgFvN+Wli9kJuZmxjCJ3C1FMfVRkPn6
w1I6NEEMSM45BNoPZEMsibEeAMA2AHA9FBxJH9DU+E3f+YsipOOsTyaF1RiLbhrRvGlMrrhmUCoQ
fq773Nbyl6w4Zgiz1zvSUPBtPxp1t7XggCwEuG6sYZ/Gj5p/loSD65cLW27mUqI0TaDLAwZVFR6q
15MAyp9mDCl0n+nN2ijaF3Hg7V18Tn/JVKUfAQqKqbuG0mPTZu+Gu3D9jqOczsKl8cksZIlG57pP
P2yYmLu8h1CZhm5L/Q699DoDXSQ56cKiz807JU9F4X4SLQSEr4fr9yLoO01xn2GKocHJBz0DY511
gJBhKZs/s9PH4IJtB4JJNabZfJSCht7oDfdZf4S/TvWPSWcbrbWK9HCb5u+CubTRboIZhfo6wAZy
DDwTxWkKDBiPrEN7EDwPve0eIvXYu49q8LdhTsPgtVYpj0KKne163bWjltzfWup+BRtYWYS1LOwt
4VRCherAnphnwjpv9zQJebAZR4G/EB/fBCLXX/rxJLo4EloEHJERa4Pnsn1XELyt/9w/2W8uksnf
nxw5UDwZpe7w99WGfn8zX9Ovl/s/mvr939sxZZ1Umc71oUwjOrMpqqQf+uC5ar+qRWmbGTs21vtn
322FhTmbW11TxZ2Iq7i2xMnLJcm1thJChzEZcbIXuzSCBDDnGTVk6aHs6+ZI+9VCECLdLhQVIiJV
i1KRpanaZCKrkuu+KkPpMY4Bj3ojv9ezFmzcb0P7rLkPZfwskzdTXhH/QN9RWBmCvjDsmS+QJXH8
CN0gTp8e0qUfVrLV5TL9H7Ud58UbWgX7f7uK/F20qYkCLHaOOH7ChTfWaDfUtVTIj4GO5iNcI+K7
Ef/VjaW629xQZJFjnxNBAQw1OXsU2qsFOthlSJYBnYe7Ultw+4+/cHWegs+7tDC50ehEdg01xIIA
xm/E2Y883yfRoeU33SaNXTb7IvtZJ8Ix076a+QbVG2Mh3pgdJGf6COU1RGWKW5FVwfBjX5MfNTht
BxFZ4WBzf7luc2HjKMkpoBYr6hIIlev1UiLwhakWKI9x4Owa7xM3ttUkKNClNHf/tnzbRJ5CyeKF
q/LmPB/NckNSfpIRn5+WaEoU0sxBiekKiteBnwDh/kPTb2Uec++TEJzy9Ov9cd5cjjzVADLppLpE
jhhtsuG9dgiRljStR+TX1kFIe1qUbeUMiXaoUnJYOPKFAd7GAopumaqqUp9Fldv4eAtdbIQwDzJT
otD/qNHLLxRo5zjmMZHghO7rTYJWhpE80GqyEiDMkwoqSALcCqq/uj/ucRtcO/H1V0zOHI7Q2oUi
33k05D89WkrJU24s7PglE8q1BwmyQWNVHzmPtGvuguhotQ8tDGr/YRwjFxbrR95kWh4i+u9J2TTO
Y+mWMG2eq/xTbS2g/G590pDGzaCNTwoJoM31QFQkbKRoGDzbDB+0b9JTpmzF4HdpPUUJ6qjFv97b
19Ymb5ce1Y4xXerZLgpH6zqmZ14ogXDfnzfp1vHH0JiIXFF0hjTN0XmtFweZ4dPYOSTHOP3sIwHv
rNHH7vOezucvMVorNMRvaZ8thmOrIKpkZGM34BMNbttAb7ZOby581G1Ecf1Nk6HnciZUYesGdqBa
D0iIKK11dKPnBv7yhdGPvnft/iZdlYxbNbgmiB2vlzSCWtpU2zCwTb/a5MbXDNU8b+U8ud7GeiYg
s+FR6/5Y2vm+XWVmhJIBwBt0Bs8MngLXdgcrqBCraiI7gu/Tg2VuhQDHSocJI6lPjfRTCpN18lvR
9gFyJJDUQai5EqIDzEOyAEH5KvxOm5ZZnwRh28KHF3yNKPJ4tLvQtPOEjkGQP9GIG31XCipOa1P8
akEAcn8Mt3cP2JkxB6rAtk6GbbIbAjIUcl7okZ1H6W8T+IZKz919E7cnx7WJiR+gw2epFcJctgtI
Jm2Onb7pi4VE4ZKN0UMujmGl8bVe7rGhwfgonkp/K8sL8LzbtBY3M9h5gzYohCjV6cEhwnyoOSUy
DUKR70rjLBWfVR5EdKvTv7mJtCO9Jau2DPfeEh70No69tjyZQaftamVIK0QIzc/flZTCUYTI66Gk
I+T+Us3ECdeWJh5dUohNMrdObRrgDWnjmlvEN31Kyua+eoRI21u4P2dHxrPSNAlTx310vW6ZEseB
ReOcHavvQlWsGkiF5ew9pz/Nh8f2/uhmtqtKfPCPsckxIXZqPEpeMDh6K2gnVuofRroHXL8UbY2z
NDmPMETrgCqRubqBbcFkOhRhzXp5LWIJ0lH3HmjpNipAccEj1Gudfkb/gAJ+2tj3hzi/gORGwEsR
UdLIcD2hyEfUUirkqQ0vfOHBt/uG6miR0tn5ZojnwvnUBQun4NzdQyIESDT1XKIha1zji70nlj68
ZoGR2X39Q/0To27oOajwldtS+DSkB73dOr9k9LDNx/apDy0I2tdd9240W113t/eHP3MN8hE69XqZ
u90QJ6MPUMARjSTJ7DSje0Br1mHvrsE+BvJBdrOVq/QLLjVrUFcNgB/EK4Y2Mdj2leuRsMzsUvsG
gn8tto+B424C3S5hS4/FBXMzHgx0l1iTRy24iGlrSm4MAoQxcoZKngegGh15Ul4wFQX1Enhs5l7Q
8F4dZruxHjdN9ELiTZk8j3ObrmYI0oJ1Wy6EB3MWiL/IJ+GsZFvH31+4jZzVdJQrSW6XfiydOtqg
tjBqLB0w81ZIV3JkE1Oqkz0/igJmCXRIdmaWBaw4mXSm73gJGzNrBbjG6AKkNJTJWMBoxlEZ9jmc
EtB2xqeRRf2+Z89tbNKepF0tbazwiZNd5sP5XnqWn9vI9awUYHVP8DKK1d7aJ+6jxM1qIh963+bN
pQrpF+VYjUQcm5t31fUKIQxeZ2WCD9Apk64L2MoOOjIs20I1ms19U/J4QV8dmRNbk42Eijh8yG6Y
23H3Gge//yBjRp/cRqhOPcKgpvpU0uGfPTvJBrVrrXoKvvNv/xMe2ubNPZbQRLrywvBvUwOTbxpf
Ehce2sIpJeUm36Qr3zoXhrqjJ30WvHckA0h2r2A1Cfc087twhvT7oaVJaXd/Vm5Djqsv4FF0/QWK
pXQALfmCqv3rHBzn70hxkz8NCjQuw04zvqTDFym3Fk7Rm0t5jGY1vI34XeZkm6y7kokVGlR1bZtt
vM3050Z6kI1kHXWj4s7v+0O88TEKLQbnDEggai4kQK5H6BtKnee6Xth5HH3LQneXZMhR1PWX+2Zu
Ds6xnmN9gI5o1yQzcG0moW1QoxZf2GgeblPls69l+zZ9bFH1vG9objyXhibnTVgytXGNIXASryh8
0yVtPQ5qujBtM+PRyDjw6KBTjrf/JCKE2CWjv9tnPPDEouVoem9GtkthAf3Xw8ERODm5vHiWTy/U
DIJtE2WMwjYoMpXB2d8OvJLv27j1cg1voyfFGjPwPEHk68WpAki/NAl4p6QL/WPa5Ao1PqmgUaRH
1iOAayksHfSFmhAeRjhlRpAjjebQe+7uf8mM44MEp7pF/ZofU7CUGNNpmdGcaotGs0KnZy/6v0I1
WTuGv1GtpWfr7ZnHuOnAUcf+PpJH09s8SIJRJsClTJy9D+6vNKdXw9soMqmx9fBJadODkJ2RUX/r
sp31va3cPXK0MNd44kGTmzXZF92oV0DIo+bJQg12YV1uq5Af38fjcETrUnGbOFlYhBAeUwqw68I6
VMji6b/QrQQk/116gDQxfM2MFfwtgvgQhQiAK8eseyw9WhFg/1AfC2vlRV/uL9B4j17dEuMXwR4h
qUBqKCFMPKVGOLiCNpPbvM+/0vWypid7IT00s4GBXtN4qasghLhsr52RThevS9q8sjNpQAD5oYOf
K9QXtu+Mo41NASBpFZ3s9s1lXpdGPoRlZafhgzT8zS1rEwTWWvZGhZElEM3MWXFlbHK1RrDt6Yle
VDZ8ZGu5pvPrV5P98fUF3NpNKKwprAkXhkK7l8XdcT1x5JS6BjnP2tarnwLCQCb9RhLIfPLasvim
kXy67wvyuNgTZzBpYuM5p5CDwSGuDSqtmymq3ta2Z+6VKtjyXIX0pvxWwf6jWHZ5TGCGMbb9r/RV
PIXH9NVq3qzwAU+19VOpHu5/zq3fjJVpIkyaaYHwaKPrXgQLUYxCbqT6FFySc6X/MeNPAeRT/94G
b0oJl4GX96a05KlpJEAfVtsFilC++5Sk0bpqFvIct3tMBZ/LDiAvBMbrY9ovBuIprZqR2KrtWoEc
tJK6JxlRi4WRfOC3rxdPlXmlmpz28IlSRbqeLt+w0gJaj8aO1PixfdVbIrgKla987flvsfc81Nk3
sYMiqnQeUBDrHeSQVDQYVOCPW/fVy7YtBHbRY4qUWv4Zxr5PaHPuENASnJf7kz4zH3wptTz6rzh5
pn4Ne5dEcJo3tmOWwrGKGuQVyv7PfSMfNbnb+fhfK5OzNisKVCvgsrLj4bGGkUdFvY1bQP3hndUY
aWoE1VC1ttJzJyZfsr+6t0NRzZWjBS+eGSxdDHjXmEimHXzyGU2qO0iflr0dyIj9NnAeLQx0Zpug
dkQooYxXvTZNmQoe7BhCKfd2iYK8DsMwTWxRWW3uT+ftkYdGqE7MB/Mix+vHzXvhwzos4+nQwWIs
Jd0BBsqV1hrrJPkqZwuGPu7o63Xj6oYsgBwA3Ri4x7UfD+ZgIDqeyjbye+E6MfyVI3wN0C9V/2ji
NkaoCfi34bSr6CWVvxTlDoq+XZi0T74D9JhnIoxuhwbOwn4rLyGyb09kKlMjfwA5A4LEaW2q8GJf
B6yj2gMUfOt0kNTNAIk0ktYZMglqrEMdIYJWCWCnuz//85a5Rw3Cbq6FyQvCMFPeyCWWCzLvLdlx
lHNWInSIx7T85qPWe9/crdeS9ldAFVABIT6wJoeJaYiBMASBavsFwBEh21WCv3Aqztw2AJ6A/NBr
ytnIXXe90BIqxeS4LNWuvG12Dmj7rI4DSon7+E9kx58yG6r/UF61n0CIKuqugh1OOks7fyOtoRi/
P96Z0+L6YyZeFzhWAtexqdr9swgntn6S1DW1d0C/fncsEX3Zxfnr8IXOmb46yDurPi58wG0AM8K/
gKcBOeZVME14pKNIAeAo1YagmzLuWpGe/ZNjJG9ZIK/0+iHyHuX6ITQfNAl6WxNa6F2g/Qzql/bn
/S9RxrBisgH5Eg5OGe062q/GA+diqwtabuQ6ZPC28cuMKGGv1Arp7ydh7Z81/wmxuVrYx/ljfpIf
vAfVDp71p+Ihehn+0Ichr+SvknGgIGXR6rLO2CML58PoedOv421DdtTiSKW2f/11YVHKaRbwdX31
q4Zdv7KeY+XvX7XZFJAsp9nXhdmQ5+yNTS9wmAAL1Sbnt0sPnYzkhmYrT+3IRryqzt2wc1/8bajt
IDmL9lAWtd0LtUgkq9xT/sWSdvJj8z7A5/oo7AZ1K1e7wXjW9EMChVnmDluUb/e+utTDcXsRjD2x
//ul40gu1q0KC4Sj9VijptGsdFiaobjQ1KXc9Djem/knJ6fqFGyo30zSC7Inda5RthBcQGlUQDqm
EtG8+DLy1chO0JKqqtUKZbWdvr2/ErdIybHnl7jBBLWiko2eWLZQGehjodFsP/+lnQRnk0gbqCAb
BNL7Q+U/9ZDM1uLL4C8MeXZeL+yOZ+XFvGq9I9VaWWmcR18K/zVhxbP/tHYmCCCGR0L9Y09e2Ciq
FiLWdNBs9KfswQgPjVntYXhfeIrNHTIkuf8xM3FmkqgoUXadZmuRttfaSF8bffarINERjWKB8Itm
CxfJzL01Xh/koVg7GZzr9eRJUO5FlHQ0O8rew+LkI7IdasiVOXB8+qBuhQUvmRuhTrcGGQBeMiC2
ru2leohmiqtrNuTFgKe/anK7D5zPoyB7BxXxfZecuyVHcACPZ0Ki295bv+h8kZ4i2ySrhJ6bZWzT
hC7G+1ZmshoU4EkXkKPm3CPKvx6TVwujvris2jrk24nZrrXwJY6+qFCmiOpWx1FA6oqrbttCYDiK
wP4Mk11uHatRz2JnKe+Qva0qUVvV8dYsFlxq9hr/AMpTbLSUmxnXEDSo5VBX7SSIHpBfXjnA9OD1
bxFi8HR5BXf8WnOEtePArj78iMDT1+U+ltaK8upaBzBglrpyPqNn0dSfEKdZcIjbnDPHBt1PBpk9
g5t12m9S9EOlQJ2v2hJAc01BXnPVFuXB2cAx+MPZAOOotRf/3Armphff4HG7v3qzDnlhfuKQncpT
G3cnZOxiZMm8vt36QZ4jmefHK2Yz52XdKwuDnnNMUDIGGFyLM3oK7IZqzWiNnkvLkWGXp/gVbFCT
inb/fmggFbmMeRqMCKBrvwTP31QlYuFAZODED96M/tQa+a6RniQ/WJjGWxAoy3hpbHL6O7E7lGav
qjbU/NuseKDWKxtvarKTfqIkr6rb+E15MD8F2cmBQ/L+QMdDanrnXdqe3ADkN5US9VNsR+8q3K1t
san/S1wDJxmrRr0L9rDxGy5ugBBqSsQ3OCjd/nvaHZrxokEIa3jyy5Oo7QoYRO8Pas5HSMcBJuT4
GrHa1wbzysxhhaeumjtoVYUPrreQvrp9MpLvpXZMUo64lcTEtQFEuiFHbkYD2qm3YU0mmv5OSWrh
eJxbHAtoIp2UQHRv+p+H3DMTH3p8u0FLre4fGuWQImd1f7Jmx3JhZHIEC1pVWJ5c6naH35lUiSUT
JsOVkf64b2d2US7sTKLb0iAzggKBbqPym0BCUwJ8ysN+4d6anzJjBHchwM2T9nplxMJE9aHpdFvR
UGlSP0FAKClLT6q5m59OG9GyuLt08JzXRtCIaFzUGXS7h8E0/QK0J3szOtTbeMqlP+9P2+zyXNia
HA4ybdJqgQKC7Vqn4ZdIOwFdM1K5FMzMvT3o0fxI4o89hZM9KjU1xLVerttZBm2ocixLkRbXfNN1
z1xyCH6vLOvl/shmrg/WiWcH5ytdm9Nqu5klgYsSpm5bKJueTMnL0ZKT9kOmP5a8qemj9hcszrgg
bcOoLiE2wAaeAjAQxjNiV2DbKoX0VQp4Dzfl6/1BzSzXlYlJdsHwUzkR60i3pVBdwZgnwL6pDrs4
/teNNjDnANshOIPIUAYVd+2D0YBKYChhKM9/U2vzclpquwU86sxmurIxcYqhEg3XKLBRhd8ZS20c
pG6BAWF2vkj9qPSusahT6Iil902EFCqnT6QnSFn2r7rO00sVymgVgoa6vzpzLgd4EZCCphsiId31
pMluEqfl0Oq2gNrpthm5/aUBUg6n9MS9FvveHpqqhQ08axMQIK2twG0pJ1/bjJEISUDUs1BW9Vr5
nbkOzRp9WTKMqtWvGo12yPujnFs2hviPRfnaIqTVugSQUrdNcLTFS4B8sb8AHZs1wc6lWwYXZDqv
TbRJF8OgKem2Ojy17ucB4F9rLmylud1K3fofG6PrXIQNllsWgl+pHElD+6uTql+Q2Wzvz9Tc2qBa
OD6qkNcChndtoinRWOxTg5nSXHUnu5G+d+P0WzbKt9dy/KQDkdvcNznn8GQyYGqjGE832cQkYVIo
tUZk2Jrx1kdHor40CNZyGv77i5DWBrqmIMQBlTFNc8Y9POqF5Btct+CkxARW/6ihItIitrLgb7Oz
+I8pUujXsxglWpFrmoAzlMXnQG2+qJ381fClCmG9XkOhrmt29ydxzv24eml4JVdzC91L0DfoIrUw
bEuAMftZFP9Y3Iz3bcyOisLW2GDIPT+l1RGMUOsbNzXs3INMg3zyuUxrHlQamSDlPAT7++Zmh2SO
JS4FEiHyJNeTSJllkH2nguktRqWzR0fJ/FENb/eNzFTSwOeR/YQnSAG2oE8OI6P3VPRvasMunH7l
tSeU7xtO9f5vV52hz2/MnWWCQBXPOfI4FXLA9RqFgmQoV8nBF166JlzlLYKicCn0TvvoIh3pRJuy
PotLIJxbDBsXHGAVQh+ZAvtNI3fbVUVZVL1hO14MaErZedUJDhV0SBF/QKtTL3vwsrL1H9bBYBFU
WLMgFplmWYpWMekLUgxbakdhUqN6FoQk3jukCBaqBHMrTqss/Rfg5WR4C69XnIRSokV0/9j+oL9y
+bzqhZEjdSSLC578EUlNHnkflG3w34GDuCG/k3IE4TLXMuwIXWm13ljf+vS30O61au8kJz22Aw+B
TJ2XrgVK8KcgAapKV0V57NOt2srrZuh2fmmupBxIj3CylCOYl02mn/ryoAQnM+DhQH91hdQoTTLe
Q4z2ax0+lfWuFCD1Ic6HbGAl2r5ODjUuN63urCA10bJ+jYz2fRefuzVGerr/Gev4+4tbQwi6qhs6
Aw9vpFXg00W2VECaO8EpIVDHGKNXUgTXFsowzPBX17SN7lyhBRv5r6aSrNN64ZCbeWXA7SNxwJEa
1hV98mBqcrkyFISNbcX9IfY/Rgk6xJDy5Aet+lvVjLf3J+62QYUNd2lvEroGeZcrVYY9w/wpuo8O
Lb3RQS9b2/BAaWf5SszXcYvq4sY6+UGLfsXOSY4eGiQ05FZySD9UB6nyVumRbcxOxPdrh8aA+HOZ
byLpvYfmznHXMXos+UvUfDGbz6GDTE54CKFpuD+W2cNjnLcR9EYVbkqL1NVt6uZabNrR0ezeof9b
eSQSj+qhCU+DancLefS5FI5xaW8ScnlGqFtejr2mqtZDGn/VrK9i7a31JxhmXes5M/NVSp/C4G/1
8Bk1Gkdbas75uJCmu/zyG6Y3iEfPwIgRo/H8SfQQ7vlsyMgFIQwnQbm6B5Mnq8/cc2sFGmW0XNpu
a4g/RL94KbxD5jkraRG2PfOqpKYBSo+iCqh/Y9xKF5uxgtSo8ENcqmX9bSXnFZn+yrK1jniXe6C5
emHZx613MwWYo9pIVEDG5NoeghIIkrmZaccasOetdtYGm1797h1J8bhcQXVYpgtPitumTrbN2KP+
/21O3xS9npde6aamrXW7qtRPDRw5etysgd3q5d7ry3VVQgUOnPwEv3KZLgGv5+KUS/sT16s7N6i0
Fvu5lT0owjcUgAzxKCJMrHlLHFWz60l8guIBuVcyX9fzG6geku5OwbbqpRVdhGur3ETEDYFxEvSz
rOTrcCl5OL+VL2xODvRIyZRCAWhiK8pW3bdGvDaYXJLsVJWQVPiavUnO3/t+NHczU9cgdKbLDbTY
ZJiwf+aKYLbo6Wripkq+iVQ60/D1vpHZdSPfAmcb3DEUkK7nkp54SU0L07CDIF778sFpow0yqpVa
rgV3oeNtdt2IY3nqYO4mQvcE9NqSluNJ8xKUCfGLPjyF9YYIbBf23fewQJcy+XZ/gHP3F4ltmZLf
CODRxgm42PyilNZk8DFqlgoq1/EKbu99bdHYmiJ+KL3dtza7ZhfWJrdlXhVhkGu4ic5Gz+Sfqvy7
J1K9b2Q2fuaWBOSMxgneMfGM3orDRBY8DjThS1wjMKT/bMpj3b667reoOiCfUwMQEH3O2McgsWPp
0CE8F4uwAxg/A+uxH1s+6oFuhGxbKNnXyq32hb/PzH3WHu5/6+zGGQv7NGpKvHCnzHWuNFTwjDSm
LblbT9um6T5+gfhY433hgTaSXsql83duxS8tTo57I1bdIIAEzfZ9QnZ3EN7dBC4WBHl841cRtt9a
7pz7o1wyOXGy2knrIOox2YfhFs5+6LReu+gpBbbvRu1WFbSFrbRkcPz9hVcjmWgOZdONBh+ch7j0
P4XO79x9MXx9k/jN4f7w5jYuaVkiTeomI3fAtTWtlpUSdi6ADzpvoOIkmYdWWOlAENKVBC/3EgnK
uEKTC9TkdWhhCig3fVDX9iS36S1ZIiGC82wN96eclYfKMBH1LRe20szxd2VpMo+RkCEGl2Mpcr5X
YrEaA0wk0jZRyMNUWJjG2WEB/LFAG3Oif4RvF4vmNp6LZLBnINVKQcgLdqqMqJUOR5+4lAyZA/mZ
49nAi3WkDbDGg+rCVoietZvnJF6odvnBETzbYBz19NewaYT3sNuGXrYJ32phVf2ElcwvERCV13L1
UB+V7rXX93K4lCqeOwn4JGrFPDaJhT8++eKT8hAVQCGGIzNG21cd3grpRTURvf+eCfHRSM+Km35R
lK/3XXd2gS+MTuKSkGSa3iUYRWQXwek/lPo3VfqnBu5IYnnBm8Z9cOO3nMdkwrlwSNpcT7qIqnni
1xgT/VheRxEldyHKlxrPZt3owspkd9SDjybwkPFilx6g0IT43DcbGj7acOUjBHt//maNMZhRoIhS
1lTMYJDyIEqCkhxX8G5WHGXqz7L8KgtL9b+5qdO5oqkxjkD8mzgE0iqlicmzdOarP9hm9fv+OOb8
YASJEOrA/apO2zAKo3EqYHeGDfXJSsvfOzVaWckXROShh/1x39Z4aEzdAADnOF1gPG/6MXKlDYJA
lEl0qNtBLlap/DkahFXzXJLLiRauno+69R1rUzoEkoORDATIQB3aPCrpo5hKazV4L4SjlPzwlF3o
rAuNs8aLTkHkbbJC2kbi8NBFxRY+KNRkvnZluxbLo+l9Mbp45VhPTvvspdvGWaOD4HeI8PqnMH+Q
xOOIqh/KB5qejlDjmPDFpy8g7mkaWyUCkMTkE5wxdb8S4hcDXUG539yf2ZmLCKTHPzM7TRzCtOL4
dF4ZNirkL221N3VhDaoLiO4JLGl7rKSl/OucX5o04I+Na1Shplnl1kLQNiRxb8dGsA4S8dEUsuP9
Qc1tMVwSJPaoQwHx9fWpAU9x3dMYb9hhqiIsGMnW2oBVeCXGPJwz1zUWrqHb7ndSivSgkHol3Uf2
dXJMeVCvKK3skOTttkq9gpw+1k+hd9Drozgcmy5ct3ZVwmbzIFKMH+ADAx5BHbFfVUsNW3PbcmTe
Bt81NsBPtZ1CVRm8tic6d8t+pXfvqvNCExuS1ucCPer78zwHQaYGQefGiHKkN3h6J1pGn7KevBvJ
G5KMyQ+etx+MQ8/gEF4HCs+dEG7CGnndVTfwn7CSBq9a+7rwIaOh6Za9/JDJAlgmyumSmZu2kB/0
yj8I+VZn4P1LCnOFtecBmwR/HWVdENr/oWeuXyrLzKULrqZicofkUtdFaJyathd9T41dWdbHBsVq
QdsZ2qppn0eg5PAnQ/42To/dUt1u7gEzYu2A+JOPwfUnK2HWUSOkTWXCckPjUyHv6nj4rFIMraLP
gfIkO48ycsfBryr+qylogx/7XwP0ShpJ/uBd9Pt1l60kpVwVskYloFxJ8u/qPf7cGQuH65zLkBgH
v0MuVwQeNdmbtYqqpZuXpu1Y33hCubGzaUDLm3CYaz16wmqICPMJ6VvvrFjJOnMO/bABbLqRluZs
5iCCXJ2glx/AS/XJm69xpdjPWok3HxqOMHRFS0RkMz2tH/Tto27ReEd+LNpFfOa5SprppWbalbmv
jY11EKpnSXsc2ybz50xXV3l58pfQjTNbYeSM/8foxBHb2i9zJ1FN20peNevnmJOvlN3CfhvnZrLf
RmZcXiig9eh7Gef2YmR4SZOZqcApIwb5xtTrYQX7jrxCu87bJ5VjrBuvC3YDYKuVElbCTrdi4yQG
tfmsw3W4kjLrP+TLOIIBVbGiiM1Nyc9LOU9iqWI5K+FRyvfOWdBOEUnR+OX+2GdiETI7AE3gtqZC
Pm3bLKs8UPOQ+Q1JSIgE/XJ4gnicJLA7uNTeFo62ueW8NDd+zsVM98h4O2WhkG3xHyv5R+ZDaRsu
nONLQ5rsSUsIs3roGVJQk09NV2a2kwplJedb41PwH4JtmqRYJoSNePpOWSNNxIjDWk0tO6YlJpRe
lVr/f5yd127caLSln4gAc7glK0qqKku2nG6IdmjmnPn089Ez50wViyjCbcBwowVo8887rbXsXPja
yGsbYqn7/sbS7E5UgXFnUZqCApXzLzEds0Nsp6W6r9yd0SGlbtlG8U/VEMdt6rVWssV7Do5i2KPR
3aCmNKsmSZlSWU1QWGd5r477KPoQG28pwluKfIkki1rJUWveauspVz4JcMWE7wpgoWbFMVlwhP6E
9WQiobekpf1286iDqgSVVlnnFlxaDaRwRBTPLD2nMlfSJwtuB6U5WnAm7LxO4/etpTSTgzocBYv2
3XSjeS9D0th1eJSCV7P7/PgALp2I/2/qjg8jhW+tt1rPPSciYuqA7IA9UcR8bGTBpeNik3FpQDeA
b5q3kGRuEA5CyOYJ4o+FtkljR2u+ShWxR3DyumNM1TQ4dsl3Q6BUXkA7fXCbPd0etXBYowa9X0Xy
GxK+Jf/wksyzHDFtJXWrc2LiXPyWScVXIVTgmTS6XaxUaxH3QlIBlBJoGbKLkCjRkX27kmIh0ZzT
SaykpDmgqPNy8ug0ogEzyJ0h3om2mm8fz/b9kmKTvl6CVZR/ZV2+tdlF5Jn7OnTPNf6wV+8a2Xe6
lbL88sCujMze+6qWBxGZFPdcxf+G4Zu1S1Mbyhb9WI4/BUXcpONaCH5/r0IUB18l6EcS5jDm3w4L
MNgguqTvz75Ct5b7LQv0c+mp+9b/Facv1ND/fhanVQO4DT8dgni35lo19wEuhtZZBNUwjE/FpD+w
gp1YnMVrI7NLtVJA8pWKb51VrdlKygsqEpVh2XIt79Pwtbe+6O6vQchXzvyCK8VU8l7Qno14HMHj
7dhS3uMqGjkDXXrO5PDJtYoNhH92eWymlgZj1/lw9HoBrNUrD/ACGuPW9GxarSSrLVMorXNJYaqP
3l979JsOPVKjthvu0435y4Lw0Wx3RrYVtDXr96XPyTrANUqtjHt+DxkqxGqxP823lDZ22v0O6b44
KfIhHXnNRjKdjuJ579WqFs/S5iWtSm56YrC+I+UJi0RpvZS3Q3/XOnXL4yHr25ZEoyR/W5WJXoDk
IFEJeRYEgFSU8Stv1xeC/ibTzZq9a0IVFxCABNq+EL92rrUrS98xy52rcjdIplO6xJaD3Ssnox8J
p7TKGYKN2PwSy50RkxWCRaXaG2uYummZb13e6QvhwAKLBsGdON3SV46YKSmRp/ujdU51/YMv+J5d
lt6Kb3n/imIDjn34HYAx3zE0Z1JcV2haWGcLwr4KcGjYv1VZaxfEkqvMVosLTJZgqkEA4jVmHgpo
tMyEzZJ9XSlOJB2JwDz6xkwzsys5tUPARopwEaN9gFqLIPeOqe8RbKRvPNpWJjof5idvWOPSW3jr
aL1XLJD0AD3o1rqdZTUufdUIXF4fZadrzy4pM0k+BlW9cleu2ZldzY1cVmMh4q8IjXqqgvQAVuJJ
JVQKVzpqF7fN1YBmjlEgZUluVbw6ehv9Y/oRJLTQMD6++Je2DYwNUyMy+sd3qKZY7dWpK8Y9G5pv
p/gF4DyU9ItYybbfrjR2Lz3V17ZmFzHoKUlok5Snutsb6vcieS20FRNLG3PihzDwBUhkzXOSQeXG
rlUzHL+n1WVjhYiZ9M+ucpSUJ93YPZ67af7nx5q2XSzRqY642Wx99CKlp3qs3POQiC88XA49vBvB
F37r5GNLU36Ru59lt+Itrxid04nUQR3kOlJF52ZI6b4jUWg9lyJRAdxd9Rgn9mBYji/7aw7J4uJB
dw0VO2RrsPbfnq5GTfMkFBmsl/6bR59M9Vch/BcHYaLU/h8bsxOcuJUnqGHpnjVUAZIn+VhuVSRJ
h+9hdIKuJPO0NVd98g7vlvDK4uwsK0oNkYyMRd3tL22NdodhiyaqYP3Jy95ykoBQ/+jSS98lu1L2
D4830ELmjygBhjwZfrKpHj/bQVmi5+OQYN6kSGFL+nZIfuTSP2ilWPlHKTlYtWKLih1HT9GgbNL/
8GRcWf/jr109S+M4lcnz2qVzQbILGhK03jgY3SY5EdesXJqL2xaoF937lg7LxqwhfOD0aI3G2Q94
rx2jrjZ9oBlO1rr7tt32X+tJdV3ar8zv0lWtTb+ajlq+ef4kVF1hmXkisbxB7WTJnrxZJBz6cRPD
76oWX2tzhxhj4H0PaEzfhZlTFF8aaZVdfekiv/6M2S4TxYxmwI7PiBoFulX0lT6O+dbbDjtt32+g
v3Ap3cP/UTArwsoiL92IaKnR+0rT4/RW357bygy8Pgu4EYfwUEffoKGlDc7O0dSsJCfT1nCWi1v6
D1WqMXk7JFFu7aFGDi2dyEJTCHd6PXlv1SPS5KqrO1n6UtcBur/43iJ6pWS3RfWYrsltL44YLJcM
egP+qTm7QJoPoSiM3JBgLhwp3Fn5nr5kt9jI8ou5piq1dC1OwLH/MTbzhEwUpTpNmoyN71MrenmC
0fe/3FLXRqZb7OqgmvE4eInA3csb7ZblJpK/xwosXtKXwE0cqfMOCeAeu+nGHRrtaR+vnaNp0ebX
JJuH+RQNXIX5S+c2ShX7ieGeQ5JBserQzrChTZceEDIYyXPd7pr4h5mf0sA6yMHOED4/PshLt8eV
/fmjB8EQkI9Yd6FO38YV4UQfvxXOIO5yrf0oEk0Fq+3CS2eW0jRHh84X2hpnCzuIYSi0ssW56fR9
Ep01+edYfindZzGL967acXUZmyh2pPpH4YVb+HpOurWaClwK4UgC8N6CwCQ1PXsR5Vqsc2jMBK5N
mpWHj35zNAs4D+A88Wr4ZvrWNoDFFUp4zjLp4+NZXwrYTR5jUnJgpgktZnPgN11VRrIqTPtOj6ON
H+wS9a3dRhcrspF8kNd6pqdXYLbPMAjlE+gHZOvmEWvvGkkcxbJwrgzRqQthS39AM6D+UqGTuDfy
f0Wrc5TV7b0wyzdmpxvl6nxJiaTmTJ9wzuKPPQTPCAVFBrrvEBDGkFz1Dt5WtSn9NRa75QmmD4dy
K+I9d+k5yQ98ZcwbFwEIpEkDm176ZNzWJr2Ydv3cqHAhrbF4LDyJ0PJOmujw80EaOrtLAvZ6b5aY
HAT44BQn9GHk9LRnUI7Hx9tn4R428WpAAkLQpwNNvZ3VOms6PRR49drMPJoEgmbwnCTmwdQDR1K+
GDAJPTa40O4OySgQbDCwMCmi93RrMQ/7qhhUmXtSILFLqhz6CZrYe/0YmAlQg1e0YRxoFrdSBg+G
AbEabToqQTJ+5yaUv6beR9l7V9ae4IVqAt+FbgBUxUzGHTzE97RAVtJQOLcx7M/CVkv5+xIq3BxE
KlJqoyW296q9nHQoiv99Wf/W+mwdNMnzmqrxhbPhjoldVfRmaGcd/fJWg9xhrbNscdWBaJLvoMEH
zsPbNQjiUobyNccatPl+yLZOmsOgIMXX0O8b53ANS6uZxYXLGpgDpK7kSqecxCw4SetGaFhPgRL2
QKeLjHTSxap3mXtJEWqn6RgqK1ITPgxK2bNcXNLkOetX3qjFgesTOQ4CWWT9Z9OMKnrcCEEqnHt9
bxb1ziiCjUERjNNcKr8gwF7Z7QueB/w4cN9DxQO9rjqLHSodVr4epVykNnRxY+WkpANBSjetka2h
hxfvKYnJReSFc0yS5XZR6150vcirsEWE7bCXD4Iv9sfWjyi/x9nJs0D/RXGmPXWZPzi+pK+9hIuz
S/aW2IHaKSn/2y8QBj8eGl8Uzi4714qJdX2S8M8NcOmw/ubHX1aukqWXCGtI1MHKT9v/7CoZrW7o
3YTVrJJnN4w21b+q7mi1doFF09AimwBVXKufTK74/PW7tjlb0QiagkaRsJmUtj7mdr5taH2Jf7jO
48EtzSXKHhOtHCUwdT62rmzbWtAs4Vzq7re0yHZ5DGUOEPv4O/3fau2tcAYs2aO8R9Gb4I/Hbhb7
ZZEkN0nE2jWGE9bBXrhUe6mRHbH41CeHx2Nbugmubc32SRQEoptN+6TrRztoaCBeu06XHtBrC7Nz
XqBTnNb5IJw/+7W81dH2FbaTOtvjcSx4vOakDjsRAuN8zXnt9VKvpcTC9dIL/dSbB6//ZLrHvIAV
Uip4QLb+62ODi8OisQbMEslj0rq3B0xDNLCayrDndIRMWrBQ54VcVxH34pqkxtLFRYmQTnLIDxS4
y28tFY2Uy2mCk5drnzv9JTW++mtoncUX99rG7CgVMbuxJN14duGvc7fV59E8GEhgucfUNjaB8tv6
bZq7xzO4Mi5jts17s47dscWmJf8bN/+a1iVvvz02sXgRX41rfg3qikAmQ2d7K9xBYvwsQYCmnEX3
QJaz/O19Gcs1NqilAwWsi65LOmTAPc3yB1bR1UFjit7FiDtxMyraYI9puibct7T7yPrB40/ALt9B
rIvKzV1JoWSOchNsadvW+tGWElyL1so2XyrJmeC46bYkc0vPwWw8Zu7Xphno1KasZhMBmwjGf4on
MP1pRz9wjtjiybd2I1f+IJHFdV/08Fsyvq2s49JVf/0VszOgZb41Cr5Bi0fyuwFY+1R/La13ggHa
d3sbckIRbl3kX8994LjyC18iNC9jtNZStzTtE/UNTMq6TAPU7JjEIix/ndy7Z9gB7Dyizyw8FaNl
t1G9cp8t5YVIk/yvqfkjoHujmcTmSAkdBQ1TtdFFNp9SPTwA0bp0Vkt25i1K4fUzpZOmvpVrGmhL
+xgS1QnDPzFTz0PLKswrLU2JRirxNAg+4N+Vs7mwpByTqYtl6mHhubu91lrdyAxzTL1LZUHeEXgc
T16g6LtfEGBVay7ZtDI3vgJiGhMn7KRnDxXFPHPsDXGoFK3hI01KOXMzlTtVRN7RtglecmNXdCtv
+Iq9PxfTVYhcDGPa1Rn2pCBFmuG7LyPRNVys6jOM/psyfSrXdMHu5pMRGuScGJ+FFLE6OyKNVHtZ
56repa3ibZGqh7Lbx9FrYanvrrB5fB7vzsFki/6ASaroT+/z7dolRf7/bNFtQUl8X0DrURvCfrVY
vWZoFqiYfdJ4YWR6l8b9UHQKLENo4iSyXaxBSRcNEYTI7I2JzXVuiLxNiR/tXfpW2YTADkz1Qzha
x0z+8Xjq7g/2NHcWC8S1LdI+Ph28q50RhyLEZ53vXyCNKDtkFMJhQ+i/UZPsqVeC5zimhwV9S9AB
7BEx+7461qW9ef0Fs7FOSNOs6SP/QuG3d6Oj0D5VenA01WQTVZHTxslG8n4/HvbS/MKaYUgEXiTV
5/UMQ8mrWLES/yIScoEHVlHq093jak1s2Y4B5ySNOZyF6edXs9tWoBm1PvcvanwQvd8TZB3Ysf/X
xGssIkHr/5qZXV5hAR5OrzHTesM2D+DtjzS7iyqnKsR1nPO9GzOZm9oKKTuTYZ0DjPIC9SFiE8zV
gyNxh30Lg852Ubk12632Pghfo1BaOePTfTG/Mc1JVx2sMxxLxmyfFnnd9r7U+fCv0SH+4rE5T27w
Lsh7f21zTL/qztS0XADGp264acNeLVqkjIHSZr1/8byQl05vdJ51b+0JuNfXmWaRJmpa33Dccadv
zUB0o5cRVE4XSQttPfunRRfaj2guGX6iqTOqgSMn/R59XnIiRXeox9KBfckRo0+l/pZCftwJGfgC
ZUNLw/7x8VicATiSCCYQt6a98/bTdKGPg1Aa/UsEmUwUA+Vc8aCWDICIUkXoViBHn2d8mi5S2y6z
WM1Y44gXbFl/QPL28TCWpphO7Sk/CycxTsM8nHQD0hG16V8mxNHoJ7BhSlujvpDvtI3D79z4ZEob
PfgsJDGMeHavbvLBjvKjKP3rxzHX+39oJqKKev1Js6lt60YrzIGRt22iXsxck46K231/PPClE0oK
lUQq4wOxac2s+G3aBuTouVMjn25uWMcP6ImEyivKPJGNm7qGbbyHoUzjurI4rfjVoQFDXUe+4voX
JXoRzR4XCpgsCZApT13EOl1yJ3UINzGSVUZjPkuKv+9rmo+eBfNXjb6gNvzI5W++96nrwazs23DT
aNBQ+IHDDuf0fHg8QwvXyc3nzh6dMOm61tMFdkYBr424CWmcaQAtW/GXLC4A7mXbxwYX/KEbg7OX
IEq8SkxU5ofSwAffcjeV+Gy5/kbIVtZ+4TnFEApEZKoBCM8ZU5SukgO/iaCYF78VbW2r6UaRBvby
JlGgUNe+aePXx0O758qZ1p6NNtEBT03gs9BZ1cs0LLM4uCjlV8nkVpJqFHZ9eS8LmSO41hHqja0l
9Ec9eFcFwWnqD6NMRb9bY0hYuFZoeEcOAubsqXt7tgmroBSrzGPsvSH5UBQN0BEl+V8D3afhXlmZ
7Z06FYe0hhL70obf1X2o7Rv/c51uocp7PK9LKwl+F2t09ILen7nQQYPXVqOte6lH+t3Pmffktimk
TO2PNPFtK7FGB8/wsc2lc3Ftc/b2ubobCImATevQvYL/2apbrzllvuZAGvr3pugnA4eFkACosJnT
ohdDgA+dhRepdtpJ/2lbU9VQP7j1SVgNYP+Aq2ePOi1lYEIBK1LNmT/qbdtKoENrrCXiVkD6oQ2n
mkL3Scj3riedghYlFXRx9FfB3xXR3izpEbeCT33IlHfduWh/d4LyM/mhviDgXvb/oNdTBF8aChQ9
D3dYHX39YAD/r4+h/D1U11gIlu4PFDKZL3wgnKvZ/RHoYzMKYRFegrHek0CnA0VPXhIJHqS1yt/S
KYJZAHU6+FRBQMwWxq2DKBasOLzIwS8SU+Faem9pX+uUeuip+RPQz35/VQSDZkUshYVTJbTjMRxP
RfwCN7ZNM1FXd/SU/7VmBaeIgBvcIXUtPIHZgxgaFcQiEHxfUp3maaW1w/CJFM7K6VmcuSsrM5dO
xT8ll9wxc3po2Ult/iLDtyYSsDh9V0ZmlxyTluqS1YQXMfu3T06atZHSz6J58HVU97Jv4RoObSGG
gXpL/FMGnrRNZ4OSOmXAj2LqJG/jRy+xiJa5CgFEusZ3trTFrw3NBlb3WoVABYZk46OoVVvJ4P2/
BEa1S9XN47tn0RTpaxyWKdkzbzICL9UHwlhxmupyI7dvVkOBSHCs8nMorISa9wAGchIk5Jm4SSGM
RN2tZyRGloHSB36+7GkfkiE9mKVoT1zVbjRsI3fcKBqkeY4pvAfBWofkwtphe2JPxCeY6K9ubaux
2sWCjO1WecvzQwrVKVf6mt7XwmzeWJndTbrXCxY5R//SmFJm57SM6eGLgvxUP+pvkXp8vHbSkrlp
OBNbLLgBa2YOAiRVQk0puGhdN+57qUDaXWjdowTlgiNLg7qJh6je+brh7mhzT6mHZNnnoSNM6sXB
sKu0oQcoiouNGBuDg0J4s/XEeI1NYuGcQudNwpLbegpBZldOpXuSi1OMI2Z5+wr0L5Qdv2o1sfsE
eJzibqSq/o5M2j+Pp2da0tlDJ/9hyuAZp0Izb5rUBXTK1J5ntevzT1GUfExhyFGUNX92KcRQiOCm
Xm2Kyso8pajJlVeHRhRfUOIb9kNiFXYzhqiWeGcEbFW59nD9Mht+7gYfNF/TzlkYJroTnKb/y3Qy
fw9bROWTImnjSwlXadQ7+rcRyavHU7mw0bABCgd4CnwK8wg9FNPAdenKvpSlGW1ZOvFUmZJFC0zq
fzWkqvjgqckatcLcKIkVuokmekWKyTxas+vC10U3CQDmXjq5pTFub3hnjaaSQjf2obLWsj3d3deb
ZTJGwzbE1cD9plax2/tBEXx9rBWMeeK3vOl3oiTYco5uHAB882IZm1b61pSbLhFt15CcSF+B5s1X
cbKvwQmM2u6k6zsXSOt11+rT0o0vihvb5OF6yr6R9l+MTPhwlhEC0XkxNiFta0W0YF5KrbJ17Utf
1rawKvqyOJQrK7PXyxsT3uwoSC4DmeeO+csmdDFkkY/35F2wNU0Zf+nlnIIClu92yXq1q8KuluJL
FEm7ykSkwkd3L/qkugfpyZD2opYepcTcqUJt+1YF/Q/SUn95MKZvmHhsceAmeOq8GkSJxEvMmGXL
av8NAhzSWOwUdyfF20xcq6Xfpaj/WJueUPpEqfjNy1xGJPuiUrJ+yQgDcb5pcUBIGE0Fr5iwvYr6
Y2D1doHXPkJwm/v/JvDxPZ72pVNJwmo6KwrkKvOoGlpntyjhrb6I3K2O2cnis4cDsR0MgFNuXrl2
nPXB4bHROyg5I0e+k9CINCSwqHmiFdTo6HYmVjWQ24L7PRsPcp99i2XH6sABw7nabaD+UqwfopZs
UHsMAbFw2WsrOYW70U8lMdoKJlEPkyhk+vlVckdsMjf26QJ71URP3JUQT8M8iz776JHB0SDMypJq
/3js03G5uZkwidIxKW3aHKk7zrxOQfOFPlKs4DWrB39T+bJEw6o8bh9bud9bkxkYgXhG0Pu+q4+r
5UTegbj7Kxjvuvtd54WjDNIurYOdnlubrvtS1M9+0MLZhZTfuY7rlcvpLkcJe87NF8zu+55WEa2r
zeBVjwG1xxtheG6jF03Nv5FQb1rJpkIR49hU8s9+KxD4p09NDjGKbtfySXAPNI4ra9909yz8ict5
8nBb0HCdN4zno9AaScN6d4mUHYMs7PZRLElPiguCrfBKxR7DSqJbDEWAqNP0U5Rn9aauAnknIm3z
QfXNCbpV193TWEvoLkZu7Ag5qiYir+gmT+rPvqb+EBpk19BxD7e+T7bo8dLOXd8Jy873U6LgzoC8
b7ZnUfMp4kGP6xMCzs02VUUd9UWz34d96G0SRIDW3NJFg3RaIEhOkz375vaQaKPvC0Jd1CffO6tp
8mbWb3KBHEj51pa9bbTfy046Cmm3d79Ux85/brQf3F6jb6y8EH8SJ9dHZxo5kGGL0i1FDK6O2w/x
rBbdvayqT3AcHz3pqe6+wGaODFjhO54XbNUC+h/32WoNuxAgt24/eP7W/RA3Pzyt3eXeKVX1Q1Z+
A1Xj8z88OtTb6jJ81gVp363RkP05yHdfi3gLH4MrD+3A7df2AUmtOu7rEzmPpz6zrUaFYtGwhxhF
wPqTFzWII/3W6eYmf/qkpOO2qrUNxMuJfuzyp6ScCFDPfqU5KVx3mvVRG/qJaW2lgv4nJJx/J03A
f3ot8HfnBORiWdbw0MXNKTaSfLTLTstfU2lSVZJHv6EdwhMDIo9Sjy278Qz/WR7iwLWLHoU3MaBY
ZoLWguJIRRT5U5HTn2jrjWo+hYXbp9smKaVzGDWglwo3TGlwEMzk5xh69IXmXhP+LAqt8+DTLPNT
j5/93Y9KkeymXIb9Rk1rc9ylSqRQZByTNd6W6Qa6GzkJIR57mt1BB92ukKoGMFRopOUqONVyN9ho
7b+p9B15QIDQL+bftiDz1PDU0zMA0y3hxZwmRpd62CT9TDh5gXtKYpeNUT4Z2vgcCSc1qvH2XenL
X94VmKRMJOGhGQp0orPHxh89paSSJpz08Ika27GrTz1BTaC+/60d8g1gFdDr4E4iLrydyaa34Ecd
8OiFETFeszyUxROc9ts2H1Zch7k3Or0p15Zmla8k79KyinXvjES5IwujaAtd/UuozZU6ynSL3uyN
mZ3Z6Y2rovWoRGBHbV5w0zZ56j1rXgJGLPwZl3+bnmZYkws20ergG8F1cTuBrZIpjd8wgX7sPnVv
SrF1m1OUfMdp4UVc2RV3+35mbBYcCVJmqNSqGFsaPJnwPMMDa+eJBgSOFolqtCHxerw/Fmbzenjz
tJTuNSNcJFhUk49BRFrcdDcjaFKgUr7372Nbd8/V7ejmCKlWbwQ1yi3vLFJJDjpHbV9SnOdBX0m1
LezEmzHNdkgfVEarxtgZs2/UYuGYlHdSvns8mLuO0dnGmJ9g/MNeTSOsdMKXQDe/tG7yOXXlZ/lT
/FqoG8EL3uQUwIQ2NoiVrIC6577q3Pgs9Buz3FJKyWVXGu9W93tI/tL9/vP7p740UCh4Y38Yi67c
bz1z3S4ZBe8cWwBte0kLPja63DmeVOa7tsizc9H0a6nDpXUDAkoNmS4kaLtmd1WbCOPQBbV/7mKx
s0MaL58SY0h5ZsQ1U/NM2TQ+YvPJYSE8p8Rxe6rRhwtwdCv/XKtFKGxBEuOhZVVCOxwBwoe4SrwS
eqUi6/fFWDRbV/TaNQqdheMwRQCodYGSUAFK3n5DEnO1eEMQnb2uC74qgUU7aeN2W6mvBWfIy2ql
+nWXP2PQqEIhBorOBJC5eYk+M2Jr7K06OvctOh6yC/URWSwEV7yy20ZjhBK06zR6cJYhQVk5LdPa
zW5tKK4gJiKVgNzbnA2gqAZVGzUpOsPvF38OrUzcD0qBnIWlRE4f5xLIXknYFpbwtZa6blMUmbfy
QC1crrimpLpIkMLiPS/I1EYeykKvROfMaotk14+j9rFqS7ouTMvPCrK3qhg7SlqkwcYNIn+t3XvJ
Pm8X/Nl8BjCc2XrXhpsKejqGZ3FQEKEIi3ivNVX7Lspe7kTEnM+iL9R7NOrltZ7sha1GqzSFvMmL
VNkAt1utGMVBipomgRhW8i4ZjCp7qy6RiM/MXVsW6v7xai+ZI5LjcIFEhYBzdrqGsJEroyzSszem
UJAQomVJ4yCp69CMvialdJeeYlsDuEHciPWZsDfTvF/dVWkrmmXnj9lZrs2N4TV2F+tHNwgOkXxC
FtmBpQH1aruRdCeRhItKgbFKlOcGWffHw15YYEiqNf5ANYzfP5vlqPJrX9WL/FyQNMkNEKh+trci
8ykv+8YJw+ZNFoLtY5t3tR5G/wdzDFZ/ojidJ8bCKdqt5KY4l5l5aL1/hOK1SL4Y7sVCgYsysRbW
h2D46MlrLLQLtzVtogbJVJmVvnOMzCEDoyilxVlS039rw9uGWgcMKVyT0V6yQ/l8SodDfEGXxe3y
dpEbta5p5eco4oZU40S39c9urOkrqzf9ntkNRQQ9Ibg5Igo4rls7IVVGxKuy4jxUwTYpgR2Sa9K6
YKfGnxTtw+NlW3i/TaJ2gHHIf1Elnk7Q1Z71gsYVAN+R3kEr8lUS0nTvwUi14ggtDYmUFvK4U9EC
9//WSkbzp2tYQXnOFYfb+WAO0r4IvVNbvXfiWj/WwjlkB04adDyn0zM+s8ZGFawOodIz8n/Imghg
KJ+GhuCpvmj7ZKvn393xJUVLKjG+h9badrwfK2EUiFnqF9NRmHcVi2KXDboS5ue4BXDnfRcVj7za
kcdgYwWK/bfLd2ts2rNXy9dEmTBEeZSf0xqO9ZLO1zWaiGmybnejAjUZuW4VpAVx6ewKjUy9g1nZ
jM6SGG97mDciwAFh5b4kRr6CcLk/YLemZqFog7DPRLcdnXP4mQP0fN6ieK2XZM3GzF8VylAo4dqK
Ac2kICHbPIjhlk3MjZ7V9efHi7OwE26mbrY4lAm6JBet6Jx4hT1mxyJmJ5jPopI5o7lCH7Vma7bn
yeVqaWCwTOJrpu+0/nP9AxkvJ07WgDcL4cbtKk1fcrXlNArbeZhgCQRMNjo9KHwrJnk1KP5H3y83
ufAxCV+6GCldGoQ6ac17WRwpzxsNfrS6KcpsBa3abXzyymzILnVSr/wSVt1OHHw79lyEBN4fr+G9
f05ChmeFfUfwDZjodrS1MYx6L0bxOS7QQDo1+V6NNrV2EKKTW72q4q/H5hZe0Rt76uzplscqtsoI
5EHtbcXsOfERM0VnanBgQPRKyOmq2rZICOb9mtbk0rySe6JVaJpVIBG3I43KwVRGhW7gshc2ge2p
Z9Mky5X+jNZglHdINqA/U5rrf03NNqsfFYZaZpjqxy/I0Y6Sa8tyu3MzpBgPWTTsFWPjjR38e+iN
ozEXuDu96u0KcbbH0724ulcfMltdeNcLD1Wv+Kx6X6VndfwKUQykGc2n5KeYrkTKa7amn1+dGzfG
bejMPD4b3j5FapYUoirsisJOfsHvprVrmOy7CtqfWZ4a7KlvgxuYc6BMAHFXMpr4PAq7cVehvyH8
SOhcSsaDNL4JzS/lqR1PgY72V7IZy+3Q7PS1pNVCqMcJ5fhA0c8pYmPdjroUhCgx6jiBxrdUJJuo
sPfsNIRu1/HCVpoyEkZRUyJosn8TUr5IFYgiPX4F8rH/4TqmIRz/Yoq97gApVdj3tVhk8VlTq52Y
HGS29xA/J9mlj/uVjbX0zFzbml2ShRjqnsE7eyZT7lXvsfBBsFay8vdOPjMLlTwVWV5F4sjbmY0U
PW+aipvJiroNqnvEqRvfhIAFvpf+mxmuZSqW7MGBxvxBXw471cwR0GtRHdO2iM/uePImbaLfun70
2udB/95Zh8fncvGRgRbZgBNToXF1HsEEfmBmgyhgrPo8hHaC3h6kKGHbQ/Eo2aJgp57uCIW2lcef
w1pOa2mkcCcpFDyQGid/ejuzmVKmgd9GyVlAeTRJ/JPg7RIDhZ8mcgRzi9rd49Eu2ZuiCuq9PGva
PB1ZeooS9FIPCC0QnzThWSoFx3XfPHVjpKDZG7gAHhtcuorgNJjOAVMLT/PtANW4FYsmUZNzZOd6
aNfu6+/B578/e9UnT1nrH1ganjkRGLN3CDTm8KXeaEZQ2FbCPeTaHjQAugdcOXW0gJA4/Zj57kpM
c1dXZu1IlKEPCfUUIKM5nt2IPUkqKyE9jyO1ZTJZTaach+JdaZ5r5VNrda+x6Z4AMeaasqWj3ZFf
PCqB9DjlYwtwTNuMwU8heGq+PJ73O5qfPx9GSpgTBLYKCN7txFtejmqwG2dnMw2PQas9l3XxQ7Hy
XxqtkVBVdWw4DSygWon7QpCdkojFtz0f9wp9zZ1b6o5Yjh+EcE8ydOXbFt5/FYlhOEr4ukkq/vbb
FL3sFL0XsrOh/+7d4TLKoW1CLJyNG094S4GVl6/6GG2a1rd796CajSOQphTa4+j29kii9PEHTfZm
gQeYVhIqhFBT28nse8KkVF2h85Kza7qOpgL6Uo30FHShvMm9j49tLY79ytbsui7bVNTdUZ3e5o3Q
7CljOQUTX8WbxFjjk1wb1+zwJV4Qm+S9eBoUf6sAcZM/CmK9S7uVaGrp6WX7A4cxcbZ4gGcOR0hy
wcwsrrGyg6Y8UnOqyBnCQPADRKLTROLGj5XdCBDHSNZAvAvvH7bRh6JNi7zyPKUM+nQIkzZIzh4i
nVlgHKOhfLdWuUbuelimAzXJl5KohzmZ++V200pRKxiVWyVnJQhPZdVvxaB7abyPjfEj9qxNrduj
rm46Nzh4VfePqr7HqxIs05md71P4aMSpHxQ431wOqmhKZRzdNDmnohQ4Te/XzlBH/+HKxo2auBpp
bNCpxd8OtA0qustqBuqP+i9RKj5WQ41g0KcBcbRgEE+aJ39TUm33+Fws7VVeQV5C+p/UO1Y7OW81
tYiLBABO6hg13Qmwz3vACCpvWLm0l3YMGxUa/wm4RyHidoByqrBCXT21M4iSbTaWAF+iJW8lF631
x6NaNPXnaUDHj5zGrEBc0bCugxObTKXb3lNwA6vqJSCS/U+GpmVD2g3CutmYiOSKOjC65BwoKqyH
70FHW2S0Uk1ZGg19/HSogVaFVWsWMSoAepLMwnsQoC/b/h/OzqtHbiRIwr+IAL15ZbPNzKh7RtLI
vhDSSktPFr359fdxDrhTs4kmtMBiDQRsdRWrsrIiIyM6S/3VV4Xsmo25xVdZ2+lzuQoQFPolxNnr
T+RnhZCFT9pQST0IxvsiGjYWbCUxMeajTNOqjFGEvtjlRtfZzlAW+aWaugJD2qEBpfeB9o9CGhv/
IZQ03oqSPzqxJ1FfOnI7ydn+r7cHOCVgNjYAc4lo8SNQpByrsOlyOCk4izoHSNwO7nX3B1kDKdGU
oqiJsbvN4Vp8NkfYmR5nZXFJ6spDZhY97AFh+bGo91X80Di7oUPTZO/rJ5F8rqJHCRnC+z9hJS8z
VKTGdRVqoyov59kVKX0GWpJfoNOYBysK/X0FfR4pR/okbE0cKhOLiUkTWwjpWtRGHIoWq5mkD8Vz
cS6yaCjUkL9duDnEj1JuejxlB32H3HD/EDX2/HGV+CjGCN/3rDR3vUPJN1Li7D39P9Iu1fJ6I9Kt
LQYFMTwnsGiEBTNHwj9e5wPuMqlAUftSSon9VBWOsq/JSx5VUcqPQekE+6oXo2foofzh/mdYOb8Q
a2ebYtB3vsf853+MLIdjh7ZkLi6SMR180Z3yeDeW8vH+KCsZDvD+zFhhwXm9Lbab7ITT0ExFcWn9
fVn+ULvTl974dxMuWxsGljJWFsQ8QIfFl6W8NnBRVSyjSPiKaUzqNsgP/aQ9F91keIAAWy2pKzED
sJ8sY35ecGoXac6UhUOWJ4VAm197VHKaHBEmSa1zoSmekZ66o4y+/P3FXDu8f465pIXlQmsQZaDA
1vQf7eAcyd87+0Obyg9ZPrA7n3Xc7mr1ZYIVl+WvVVAcxRYOuxKM5xrH3D2AKirR+HrbOIovVXT1
Cd41004avtfFVv44x7lFYoP2Nu2+VBK5+pfhXob7kORlTxUxOSnxXoYSLHi07bvuc59+VsbWDdLX
NNlveRatJB3wVrmWQY0Iw8sep240B9/XeL21qVrvM735oaE+vkusSHYzYQvv/sdc2z+oMcyNJ4Ce
JCDXCylLSdFm41iQ47RT6ZqRTE8VSnzvlY76QOc8lBi3PlRdXGLcJskbac9K3CFpJMWChIv+57IL
pQBjteJIolrkwEytwx1+AUl6qLRTL+VzKN7gN69sG/oMSUlgs+OLtCzAa/6YdJqoKBi1X5S2ceMt
l4eVCYE2KnMPLcxyGDvXyxmnsAY6aEGXWNOrUzAim1oYw/hSa2lycQoVeoukBuiMBtZGCWQlkM5I
EQ4yNpWqGxJyrw19bVeTuCD1A17kNO+6djzF03+ouRFrZtUxMiEaGxePRai8rdKPCfXZadiFgekG
2v7+llyDv6hnQ/aj5DCXERe3Ea3uWaE61NKDXHrEL/tjNzW70vJsv3KDrvgQWjViFtjP9qXt+k16
aLItR821jaLyusKxkN5NmpWvv+No6gFWflTV/SSizPJat7/vT3JrgMUydrU90f+Rlpc6fxrkL0Ph
b0TplbsI7yIyY5jwYL7L5t08LLM4GoPyks16kKF8thBE1feFhjrd4e/nQgPF3K7BVyMbv16sbBKy
LYq6vBQWvthFPcm7II02Cghr8yFRUBAe0nnrLr+IKSdqUQu9vOii2rWT6sloQZt17CKi8h4RqY1c
fCUM856FSavjxEVYXGQMCGIN9tgVFc5xmGwEw6PV6keNcOmGGxNbO7isHQ+KGXPlylmsXhbKZPtJ
dUliu9zrTvncJ21xyqONHbe2gLOjxsx1mJsE5gvvj0xrQod3qFu9ItNKD70UXhRxpImJmqz4sKkV
urK9UfYntYeXMht/Lra3Kaowic20xp+l+Dw5A17M5UYFYG0IUh6IDsiPABwvMp8k68eeAhaMm7qj
s9/y433Xplu4/8o+sMkxmAUoC2nAIhA4PsEoVaCjqJX91FmxK02omZiZ10XH+6doZSQyRyx6aLx5
Q/6vv49kFmmq0U1zQT3A06NfTfFZRoVqU5nsdt1g8Mxi2xBswGyWBBtVykSud1BHzUm2nwfD7r9j
zpx692dzm1cwCrU3yBMgVMSF69nIkRr3SkBekYfdO73Pc5rtfcXTgsZ58GNahIfBFnid1dLebkZn
f3/027UkpSFBhNZJwIDKej06fZ6i4PoqLnUvUGlPY+O97lup5xfD8IhbTrgx25XC9Ux6A2ukLA+8
t8zaBhXF01AX4qL1ASTKSWqUd7Uc226qSNa7oc7j56nmXrarDHKnWfvmV7MTuCTkdJMc7k/+9qDz
cYn4/CI2Ep/hevKRmfWh6fOkipTxMyJc7zT5G3YIbV3uLGsrLK+8ZhkNUQ/UCmdZyyXJsKmTsEc6
fuaFqUXm1bUovxFhjN7Vu1R9PxQFQK+Ul6hV5FKkf0URRlff9TRS4veZVAiZaZ1U4ogxWeKvr0BS
yln8C4HaGSVdLERcBUbcZT4pUV2bpzEo/KPhR8o+TWLDk/zoI7Iq6kYatrbzZgSPwwWV2F6+jbpR
zmM9Jj1qqvAgS1I2e/U8WmUsdqVZ/7j/pW+zzRkupLBMmkI+u+z3UrLGKHKVwepidGfY3kHeaxp3
o4+vcOLsAWY3rsW1Y01WS+M/DxRC4uJaLMgyuZ0Jh3XyUZW/C2UfWo9a4DaPtf4rNrei7+3dyAT/
GG7xBfu2dmTkW8pLHzcv+AScBvMbPJAtP4+1E4Nyyqz7Z8MCX6KvehyI0sp5FvDHxz4NDvUwnoeO
NFpNoQnH/2FfmtzEvEKIwDfQUztIUStGWVzsRDlGIdzYyWl/T5r9Ux7/CWnCv79L1haRYuAMz1MM
hMF5HQ+SpJXqrtYFHDa6EWvot7SFO+OWrOHazkfWB6EWAj5rucgvwsAvHasdSZkxGsprWXijEXwb
Jv2jpJuf709phd1BRx5dnnCo4e3TO3A9J6W2/FBKVAYDP8Sj4RT2xWFQd7Q7RRqW1zxNxEEdP1vO
RznRMc4gz+mfZes8Rv8h2nLM6WOc/YZu8NK8GQotLe3yUo571bzU0VNdvVrByZA3BlqpaDFnoFLA
MnrVkBG+nnPUTIngyisvEw5dCqghgl0PadU/yL7hpo5CMWv4FIv00yS2nrUrnCWgYExBeAnNrNIl
GlJlSA+l8VReOshKJMRw86vy3FTfMkt3i/icKh8M9YdMe2TjPyUFGn6Z9ILxw1/nypyYmdU9KznN
1e3rJUCpeUpDXyovrWpdGjlyI/UJg6vX+7trXshr6Od6lMWBGYtyUiM6Ty5xmj6a5g6lNpdX9b7J
Nz7pysl8e2ByVVMs5Pa8nk4fFJFhRGV1sbt2L9sp/d3qQ6MNv+7PZ3UYy0Sob+5Rhsh6PYzUBuXg
T8wnlTSHbjkVGmuZNscQaHwj1qzcD3NS+X9DLfJ+ScbYCxm+6hJ2vWsnZyMOdmEsfYwaxAFLJ3aT
En0Mf6tysvrF4FmBXCORRsH3eoaGX5BhleH8toldKMj7gkRHj519UmzswLWRKGXhwMFjjUM/r/Uf
r6i2rOtxjKvqElBRjlLT05JHugQPZfP7/kdbO+7YopNKwhyHCrCsbDk1zoJD0FcXpVDa90kxVgdF
jNPP3FCbYyWK2BWK/tRF1nSYZPWxiYot5d2Va3HuVcFyYXYzJ9O4nmuM8lxFE1B1QezHMzNs44bX
QDpEkn4o28P96a6tK2UAfEYYif6Yxe0hFcLy/WSqLnnyKUgR8P4OZcxXPt0fZSVhovcKoodKmz5y
lYt8wnRqyWwS7ij0b7LnkN/xLZOKRznmv0o7svdpgwszVk5/3wtJZQVUlwolfRq0N1wvZdDV0mD2
NBqk7V4434zwvV1vYKlrR+/PIRY7s+rSNg8NubwkKWBtjhyITBEpHz/oTrOX5ZdU3qvl8f56ru2Q
GbQgt7bAHpfP/LYGKOTPygsbsDM6r8Md2HGnrt3pVbDRIrt6IBD3JIch/aSgvNiOchdESmeb1aUS
6g8pkpVDZ9nBrtKN0oOorxyw657dQoPcqwN4Mm3aOxsJ99p8MWCjBMxTj3rZ4ic4WRcgIgGG0tSP
InLekVB+DKLoqATKc2NuABzzB1teQ3T2gAwhz87WWRyJGIy36qKowWks3RNKUQBJfWUjYK+duz8H
WUTOoM7h26lhc2mwYuzj4+S8SL0rpv8QNrGhpGIDKE6NezGMROdQ6LeCfM0Z5LOqZLtstB7r2NG9
sNBi7/62XJuUA+HOnKXRsb2cP+MfQdpvcnjTeMpd2AYl/eiI4TZK1XupUZ58s2k2hlv5UBRr5nLC
W8V8iX/KsUUJLvXrS9U07D3TLncg2AnEm3DL8GDtuU1t0aHHjk2BDeAy8dX8xAmrtrlYoRDwp//N
MU11o0DXvHHAqb6BsH+wJ0k/pa2sHWo1y597vF0PYRba0OdEt/FlVyYPJIuqAYwBlnopNFhG9lhb
Q1xzSUBcCWxX61rP1DYCzdrhB8qmu3B+6ZL/Lh6ejjqUbViF7cU8OuWjb++j8qmxauoBD0VRHFQr
4uQ/3N9GK1MDHpF5YmA4Q+a9OO25nw3EgLp7S2Za44NQNDdu5d39UVY269Uoi81ap0GpVVPVXfrJ
FePntvEK5aWn+nZ/mLXJkBvNdDFeTCzh9ZlQh9hPmzzqL2bxqw8fQ2WnNf/cH2JlJqBfVBvmrUCO
vghYNMIXMhBpf8mmcxx9ElAl/UTdO6gs3h9In8PFIjSC6lHRB2GcnwKLxLke5QHB1bq/zBosj5Gs
/RpD8a4qv4DxIRql9RldOZDpQdxSr8hOrRLvTH04afFHEb/ozrcu2LUqWvo/CapG/z7DWlJ4RY6+
GLxHf5clXyv9ImJPlvcRxknN0ew+mZG5CxxetF+1F90492G6t+XpqRlf789ubRlh/4CaY6CCrPZi
clFG2/TkK/3FimIvdzxU493a+BSZ0UbcWkMtZ6iKsExI4Z5epEPjmIrUtNqeh0EKUtljWfTUldqH
ICpeGvEvwgbnQbMOha3hAZpsHOl5w918Q95wSHCBlCHreb0hh0kehiTR+st4DOKH3jSOoFWx2bvV
Zp/gbdqHxQlH2KCrnZLOMk2JunQY5JjeVbOjbM890DzFXhT+Uyr/Cunf+19Pv5kWjccoNc9fj9rb
sk9Ww8ZxAv3m8WgM7kBsHraaVm9PMm5b0D1sICTgquX+qKbSDOpsRv3w7PTARtxex5VJ0f/WO4jt
RwMNLg2oWlHtXV6jcT2ZJHUxJcTUbFw5xMy3tY9yhEZUgi1rKl/65y5JN/K8lQUEY8A4GdYuoWqJ
oPqDldbTyFtO0cszqkrfFSffiB8rG5/q8uz6pM2reKMBMMi1bSYRqWSL/ICXTgqO9lb2bDZh6jkl
YnpYcmDXXYHVq6GNu/uU7XxarTcO4NpU36h29ItztTmLk96KVNiFzPsfq8V9IuV73f95fzfO/4fr
Q0blihYZwEb2PqSk60MGQO13YW2VFyGEm0UaHvZJh1Zu5Z+FrjReYOv/+ioUM7ncuNZujzcpOqWB
eWLwEZaK/FJnGKBGVoUDdnoyQAPM8BzMXJokeKfpH+9P8zZkQgWi1x/9NQo+9ANdT1PV4UrSydZh
+j1pD0JDNlq1w9gLm2Z8sLRC3vhwK5NjOWFcQbkiJTEWWRi6yoWSdQXjFc0JCssX4SMWIWFD4Opj
96gn+uH+BG8jGBP8Y8DFTqmSMQuEWnaX3LFOKi0cYelZkD0mdmjiq0eaS473R1wsKXkClBweqjyU
cd+5eX0oeqD1A+675zJW0GQzh/zB6FN7pyvx9JQ2xlbJbhHV3sYDV4Qur5A5QPO+/oQ4/NiGLxfi
bNHwo1M+isBtS+v7/VktuSVvw6BkRisX+r6A1PO0/3gaWHptpxRoGCYuWEJOziMqgUjQxkLsJqvX
/mnGNPnQ9YiBKeNoPfmKPnhq3vePY+RnG0+8xT6afw10CUheOBOQMC3xTEdQF4pUtT5L+lgflCn6
lFvxq2nQtO8Emf4g+UjC3F+BlXXmuqUuSuWBdV4iEXlWB7gcafVZYwfTiyiFyASGPQowU7ixhZYN
P2/T4wYE2kTVmHtksdh6kWkoVqrYOoRKYh0Q//ehArb0szlJJJG8RyatAkZdVV/CIunsvaQgye0W
mhT84+Nk9bWtO+l90o6V7WbtVCGch1OfhghsWlT7Cs2YwUUnTw5dGg7FBp6yrDG8/XqMNrTZXIv7
9iad7bk3rNKuz5WSit5Ngrg8BdaUeUVh4RlUd70E2h3kh7o1i2MiDfIPGFiN6oZtKR2kMkYySZba
xzjCbU/3ke7shF9tfM7lw+jtV86o/KymAxKz/J5JMoVjmFv12aINnT7tuHpfSwH0mCGddoGdlgep
btOdYYYORQP8nQOskDY+9Nup+eOa4UfMj19wiremOtrFr09VMfrCCgC5zpOfYKyUqb4ReOowzf2C
vjUgdllE9WfOt98eQrhP7aGCqta4+TgEP/vO16DY9E1JZqZ05bOdjcauMoz4EQ2BPADkt0fB23JA
EtEOQzP/GY1D1+xytHl5YnSB9mog7CS5suZP0z4dWr9GZ2aQX//26Mz+9Gg3aTjHzWzJ61lW0TSa
ST8250JVin1e1Qpdirw4OsPZRH/n1Hu5otwr5MdEYCD7xYq2pWXFVCoZC0VWzw9SVds1dYxtkOPb
XhH4/qfBKnxPl8LxVGktB0GdvmFtF29ssHmg5Q8hWqA3MIupIl9yPemgqCIhGeyvwhqcPUIsr76Z
JidcV4FwYkzS4vrvLte3zQQQTOvb7DSHzdz1iFatG1WiT83ZnASqoBZpVzPpCBy3ZrBnn/VHyEDN
w/1vu0iU/ndQmF48DsxZj3yRKEVdgDdXrDRn/LOq9zBKIlQ48sKzynbckw3Wx1YJ9WM4juHOn8z8
vwxPus05ntvVlhVoGcWPrG353KYwq51uZP03dKcVdLz1X0lWZw+mLtW7pKvUHZjrVlV/Wd6bZ0+V
gVyNG3Emxy4egoZMFdP2pe5synX0MTVr4Va6jM6hPZjHCCWuvTZE435oi3YXkL0f6qaUdqQ5HzQI
FrumVEtez33wxeqarZLSIvV5+2088uHhQVpSbxy15XagU0TpxTkIAC3sBlJ5p2NIXk+KWwLIvbc7
y38RqaNtZLC3NyV3JEAvXXZ0xNwoHlFiER31rOrc4QQ0uFVQ0wbmSGYrH7E31a2NLXCbcNGegCAZ
ABdgNZ/iettPVhv2MbT2c0Fd+32q04Kim/W4sw0B2TwRRvTl/paf/4eLkw3rm8j4pjSOEN31gFEQ
h/EUOdVZUuPpIM0bD0x7q4i0Oq0ZdwKmAY9d9kJSjOlrpwvqczv4ZoYzdKdVyQ7ES0gvkZ9OZHqS
r/XTxityZVjqxEjXzjopiD0sVtOMJlhQ8+TU8btiQPeB/ppJHXqQzcYTa2V/kkYZ8+6EcAUUer2M
llCcitdkfS5xlGlSY2eZzd7E8a6FFyOs4ljnW83BK1ksSQkIA8UVemYAT67HFH2VJ13bdmcik/Ml
MNIvg5kWe5FmhhcauMs4g5buOtJWN8EDZQeURr0w0g08qzp/S7JrZSMhDU/7Ik9p4vWymWuIC+HX
yJeeafTTP4RDMB3Srt5C2VciNKgimm74GsIRW/aACgoHZRSp3TnRs+fW8Q+JJXujhHjI9FBUKOBY
2muvhxsZ+so+AjWihxGOG6u9DMyDgmm61VfduQrazg2LHou77Ltch6dSP90/jyvpMoz3WWYHswru
2qV2VlbwCq99ozvLShN91HypNU+ZFHfOLm78+NmM2/xD4tvCcUONOO3JooY511Rl9ksL9OTQy4Xl
Jlxjz4GIhheKhd/KpFZO5Lj1Q5VIykun4ed2/1evLRCGXqCx+BTMBO3rrRhA+2kHEfTnBpJ+bzgd
VInuhzaUYieq9Hh/sJWzBvg5a4WTk89w3vVgwuy1rMrne2qout1YTZabpumvJlC/h13j1QLym95s
5X1ro86ewfQA81V48V+PGrdma7Ui6s+VaXyss3dT+U+XHhOfPKTZz2649ye5stGJWTPk9taAtHwU
2n0spKEp+nPdmachsJCk+5yj5yeSvaPlx/yX348bxYFlWWm+ZKlxvN13FFeB/a6naI80ICRy2p+t
yUYKIxvthy41kYBHZPHY6HJ3RMSwOAXRmHiZYX8lz2z2Clinmznh0RjtrQ7RlW01X4KEufmvG/6w
Elh+EGd1f8YFI35CV685jmDVR5XA8CCl01YPw9p4CAHCdeD8cSfOe+APXGBqB0VquebPij55BTxh
l5P3I9CKr+Sizd+fGUhrZDNAcqAQ8mJDZY3TmDgmDWdMxb+VQDjO9K8wxk+BWW7QUd90aRaXPNgb
fWTUr3jxL/XCYi6hWHai9jya6viK/Nunto6/yWUnPDmepqdATR0vrDTrFaZ+sUv7unrG3yTZW3IU
4TUZGXHmjiL/jRnyWMLadsTHmokdfBBcN4x91Y2LZDgipqAeelCHjRP/VtC8ngB3HJSQmVvNK2SZ
P9SFZNlVnfTnWLdiepGlNn3g6WB/DALtkHRdfAqypnqfRnZwCi2EPRUVdm9v5rx0o8w6iFAbUGcz
Na+hkHKsytg5tI7RnIouH7GSURoMc0zflVP7Q5jFkhc6Le8cBJl3GVHIS0T6GHUdpMKu2eqQX/k6
GJZSfbHJvuBRLKmZAx0tTpU1/blMsLeBbxN9jLs6eI0o1+37vqsyN6y1T3Q6jrtm0vpDbo3DXh2r
2Ovaftq3o9+6Q901j0iv+o82AWpXURs7OkZgHvPR8N1cjvDm0bADj9tC39jItzc/v38WfJ3b74lZ
cwr9x6mpZDVpfcPoz/4kfLrpJIFoC65j9wPi7dlkFBJILn3CIurJ16PYtLjKSU4s0Bup8fJEmd4F
atEfUkvuPGto1Y1Z3cZ74HiIKzNGSDqz7JBQzFqrpykczmbWqbvEtvp36NlMrh5q3d5KitBrGrtA
HtvYUklbGxnxGVAURFahXS3yuqRDW9MXRKF6EP4xUoNP8YTCYN8ZKIfK6viuabSjqIctPPv2yqHg
os39imA3GF0svqOZtSZOvdV07pojGZiHYMjw3jDrR0U6jmJXb4kizaDB4lAzHsoFb0CkYc9//se+
sSgqjXkcTede9Ec1ilxNwb0oeF8q+m7KzY39szo7KiAKLVZM7qbM2c4LbrTTmWbz1qucEn6GI2mc
dMNxldG6SPAKvbGcUSfTnDZ208ruBUjnAURTKFIwS2ZbI7S0yEe05iql+V4rmRel33vzd4gJy/1j
srKoDOQgFoTmMWyFxR1OV42l9HI9nel4CKtnOb4Y7Sc5GXdo+dwfaeX9MTMTmQwLM/M91evvFw6+
ZMqpM56DimeFBn91H4VenOxq8AF913xpmtSt1GNnGt7G0PMRWGyd2b5z7mHigUefxfXQvl90jRpM
05kiaLcDQWv6HdeDfeBDGk/OEJauZETgZkaYeaOFqklYdtHGq2BtqWnTgpzJEpD1LvLQoG5Du9T5
EW00eXrqTmAgyqORhjsi8sZir8QEHpWAKiCBvGeX+miTMqjDUOjyGZTiHXC53ZMFGfxTQzGr+aqK
aiP/vMU9QCGIBDOLlxR0STECqR6KpBxxRjbSB4kc+xUnx8gVubRFWbxdRkZCyB93N/gOLOf1tzRF
KOq695VzjS6j+t4uf3XmI3oYLo2rG6u4NilCGwgbORCFj0V+p1ZaZTlppJ5xSGqe8sqG92FL2qEV
jfTt/ha9vRTR9P/fiwNQ/sZasSmVygqMUTvHXS721Eba3TDZWxO6DSuwrUCi4W3M53DJyB+sPM/k
XlbPbad/VFE4lyvHjbCTrdItHfn5M1wfOYbilGvEFZVn8OL+JQ83zTGy1DNqRC+a7CnyO6TsD8Eo
H+mSPlZgHHTHbgA4tx9sJu7xEAKCg1tqL96ViLb0idN0GvrEPnqAQP8SIuAdInIbO2Pl7cNIs5Qk
sZnEcUlEyaspSOOM6QmzUc5G13zvGlqM2twUh6wIXhQdP7hSQnmls/CnSJRyckFxQ3eayucyav5S
aIi3GJA/ZBUqguQB4GbXpwJgrOs1X9bOIsndKvut+Z/vb9AVuPetqDBnnCzxjVi9bQSVPdWKhq+T
HMeu0mo1kgQ+6rP6SPySa7X6HJVRn3tk5bwCNKNK4dNCVWt2dSS1w75vm0HahapRhLtUDhFtcdom
2zhIK7UtdCHJ/md3EPo+lmR7pxxCEQ+mdrZErbtpklrHNqm6pyJwSm+kG2BnTOx6TfOxCivtn63U
jhvbcOWYoRDEFqQYMxdAFiGqNxKr7atWP8f2D62dtXBOuZMdMl/diLorhwwxE9zQONQ0Gy/Bn9HH
hCRuax2R5REiSIf3WmpJpluJtDgasoj3ohzSg5Q24bEbtE2p2tuoRW4NiImIBN7v9M5e77pAEnGl
dIN+piflSS8wtpfjl7GpT4McPQUJDc/agx79iJQI1B35WkPBze+lw1Xn/uZcOfeQtMiUyDAsVmOZ
GvrG0PJO18+Ea9oMlMxFOv+JxtPX++OsfdjZ7WVOtQ2IkYsUxkFPropVYZwd1GOdejqOKLz3XYBl
28ZIqzP6Y6RF+FSjyi4CuzDOSVVBPfsSZdFjLf+4P53bq5TXF81E1CuoWJBsXn++SghKrhipnw0d
ZNDoh36HkdknVDLoQW5pYhoV7Hzvj7k2MSQfIP9ilXxLKdVzv+YesY3z0AOG9qMFUcJO9YNoyi33
iZWvRaWCuhzPQBrglgWqNNTMmr/p50CIF9OBfRbK74zqV4kw7f1J3aZbmEvTYgdFhDocj7DrhRxF
FDoFnntnrC0eJetRaJEXykgyKz+16neuHu4PtwIBMB4QDVpqVBUZ+no8CGqdaJvROGfGJGOmS+ag
suWV8ai001DthjJ0ngKULL/aWY4KcEMJ72hJOQ3Fo14W9alXRuNSKk4ku53ZJdMuNbTZNoOOLyR0
jCb8patZCBvdSvvClYJJfjdaljBdLbain/dns/IwYDZkxUyJvBiodjEbXzFxD1WNM74Wahm5lj+6
qZQcBZ2gtryLFRTy5ecWqvjYDy4z3/h6S2bffHkSq0HXGJ1/WUJrukb2NcMgZyvAi7zwP/QpjVL1
Fy2ML80XS37M2t5tmkMaqluMt7XrCvyQ70jOTARflsqHMoGehqzLWR1+RJOxg2X3PalfULWksEbr
rQYJWR0EPbjH+8u+cnfw0AEuhdlNPr3kTmXJzMA3SvPsdxBT/CHo9mHWSKe8c1A7V+Vib1e2kriS
GBAfpja0vz/+SiDAyhuaGNpqtNovYaASCVDyq45cFDlQLxiK1DOg2+7KSNtywX6byyIZ5W5Ay43G
d1qqlsQIP5wMbQzJ1uIp3iP/6MXOtzLynxMIjr62G8Oapj/Mh4LuYFavgT5r9J7G/CSMiwh+p+PR
CSNXQbO3BnJIQ/oVlIPV0DmvPdxflLXtwLuNuvVMOkbhZXGT+RZYi2am2llXvvll5JW184u6nWer
72YYoBXdoRq0U51sqfmtMJfmetxbTyl62izV9Sn0p0KyYxInMtrgpGrB0cctWDe+2mLYYbdu2u9k
7LL1xDhaWuP57SmMmpOfD4fKCE9paH64vxK3dxM/h10OWEDR5hYltJLJCFFZPGMXWezwGI4ek7jS
9zwreUXAXgU2sP/60p01QSETzpY7RNfF82HUYlv4foQQXj1hvFv7wotVNXOzboxP96d3e/pmBRqy
aBkBJB6Xi/u9koVpVo2OF3Ll7ESqva+ietdnxWUatIMdtLzITO795uX+sLdXIsNqENvnvJSzNx/K
PzA0ERohjCzTPEv561i9hMM/aQBuuHUfrs7uj2EWEV2V8nSUA9s8a3FxAK/+rcC70PL2Oe71i0+O
iAaY10sbXUUrW4bJIaBMpgeVfgmwdGFblZaJjmFZzXBHaAZP4SDKhzTNM8+WRLO3BXJx91f0NozN
K/r/gy5WtEFc2AoTlNk6Otk8ShFAvl3xNSj9Zn9/pJXYwFC0B/DaBMy6gSTzxh+NPmHP5M6PCLV7
yzlxnndqKp9y9SmpHrvwFIqtb7k6QTJERNXg9N+o1JhCh1DS4drNm8JNsVhWPpv+lrrF1iCLsKem
VZ1L7bxhBsWrLNP1Y+Od0P8692QBoUtRQsMt2F5CR4ETmygmOcQUJwj2NXDVrs3yX8BN3UaGNgfL
6wuHkbjeyGj4YryRrs9Z0ImhVKXQOscGvDdTicudoJb+H0ZB/GsuBvHaRczlehS7lKtk1u849znG
63ZPOxLwQLyxw2+TW4QPqaeSas4sM22xwxNzggfqN/Y5lzOUdrNS3qVOauON4tSPCFxMbl+UP9PQ
2hLwXhsYRh9FLuQXwazmKPNHsEJHfhwlebDPfj/h/GJm5oFusQyfwGjaD7GVnpRGrY9GkhcbR+3N
6GXx/Wj+oc2JK5G7eCkVomk9BGGpt8+GeJ3kz5gDHrKoP00ZomHR9wHCZKKcdEPad8ZjNwMJ1K/o
MnZjfXSdujjR//FoowsTydGjVc+cs80y4HwZLX8iW2zOEQDzkG66Xp0gS2NhRZJ5Nps0/o0shHht
JdknU/DLZ13Si51daonHu10/CnMCfUPWHbW4cIemluTZodYeSqU3nilTybsq1u1PsdPTrWaapdcq
0s8hm5IPkSz1G7t25XKAso/AG9k2effSy1O0QrfTkTBmTcouHg1Pzr2i+xLKD1PxT1O+KMa3+4Fz
5TBy0XKzw1SEO7+kaY7R6IjRz9FxMaR2r6TWd7+B83R/kJWaM48/jvpsIck5WQpQWmVXIGfom+d0
LM+Fs8+sJ5DjJgszN5ncwAkP0/jT9H/ncehm4XNAH4jfPAXmRaP0ouT9IbL7p5r8u3KTfl/Zr619
KtV3RU073z4JqXd1ZrWRDrzZliw2EYtCkR9mGE1bS0lcSQdL94mKZ3lSCvY2HtwfFbNyXqPGbLLd
kGjyUW2tLsMuR+eA62roBFA38/HfVo9ojCup9UwHRIIiqs5hWXzzKycKXEv1ZYRhrTSHhNqj/RJa
idp4aoYMS2hkzT/DZExY0vRJpHlKMun/xNTXQ0/Volze1WGKJU8X+R39VEXTpnvJQLrPE2HcZtAA
49mIIR+d70ZZW7ZrSFl5nm0mE/iWPs3bamogmdAIdUqp1431I6mQ/wEjKeWrHiY+b95a5cFcGInS
Est8yXLbVEniHbp9zjG1e/1LMGlV7zqDUX1qwkyO3aqr8y8pgv6NG9RFQJZsOC39j4FIPKh11Nt9
VQp2khNxOdbZWLfe2P8Paeex3LiSrOEnQgS82QKgkyGlltpuEG3hvcfT3w+axYgggwjNPXFiTm+m
k1Uok5X5G2Sh7vTO4EFTVVQFN1qb6+EOlRi9ONRN3f4QO0GSNwI6HOpO18byR07x9bvud2mGya3m
+Y7RZlO/x5jOUOxkkrVig+Bf9iK29CZW3sHL/AmgOnL4MMW5ImdO1CJrw3rbaqZaoDQTisUul1Dd
k4ohcq288+7DXm42XiCuYeWuBwUIyPNfkzRjkQiLlRSKeRfqj2O8b7+YuepO+Uaqt0340QfnPDxE
LLktyX/hPSyGV4kBDCKlIPe1FNsL9C9W2R542a9kofNf835L0WLkrCG/his480cXl3IaFmohpiIP
eoEdoLmyhxhQv1OUNcj7RdlijsSe5XzmzQLzUT6/AZKs8Kaua7THMfoz1PVJicpd3z2EWWo3nXYa
TGUnZs9NbP2M+zX1s+UhTuxZ2xIiLmuFkS5ia6U1CZNHKuWNsyZQtKVXZmeZdmdElS1BaZPwk21X
MpFlljgHZWUyZPTi+MNirSSWXscAk/THtozsoIncCny7j/7+ylG+vFqJgycu0DZ0dHgHLjvVbRt4
klxJ5qOUZ+YuqU1IqyBZHSgy0lZuG9n1E913kBeoD1FgTt9qvS62Zmd9iw25vR/TXnocPdKCpEKo
cdQa5VHQcY0Smjg6qB3Cw56W6VtPCtY0JZc+TjDC0MKh34aSIzRw1sX5mggnfJvUOvIew8S3lRgP
50BIP3e+uBW9B8/cleq9VRmOOKsgeMJDP1abrBgB/LROkbqa8GL0/qbyJbuiCR6Za7/votZHcY0i
DIpj/DTwExdG2lXsi1QrvUdJ+hvwEaNyK9XP8UYtfTcTJywDKDUoHORS/ZBXa192mQnM0QEe4ZEw
P761JRxYbvBCUOrEe0yh39h5KIh24Okr6cbVMaLrRmV23h+0qc+/gSAFRoGMJJdqX/5TDNq5kbz3
/gqeowiPoVe/an6/1Xxpi9Akln5ryNPLXaKgzK5goEJ1AWnYRb4e5DKldfK2R1PNbF9MtyKk1hr8
/O1dshZmcZwquhf4ZjcKjzJiB422E4o/UmisBLl48/LF3nDUaFLzdCPDOp/LOkFUO/Ys4bEy453c
dzYCi3pPc1f7XnXItCYIL5hF4yRjsgLXuEBWz6FnkwlePUCU4X+eh06jRgAMH/lHT0I6y3AF1dgT
XdOfPAnDInTFJ0X7lSjdi9A2T5jD/e7RtGxU8pHhTs50yoNPYeKY46fbE3+Rab79MHAslEeZHDpw
5z8soAAZ62XqH7t6gxQCwuaOoofHMt8m2sGAdwtlwc8+pViBotrcIKAm559mfwW8Ylwp3UsgBNvo
c5RvLOtTW23lKNsUwz6KOqp8lRMWd2atrljuXN4X5Ma8qLixmMsLNQXwN5HiyQW/WdiOYEuJRGOh
DVFdiwzHFJm6woTUAWnz9mxdXsdz4Fn1gyuf5uBysoJI1WCT+kcrlI+90dsjxHb8ojZxGhw+Guqt
i4bQE+bpnG/z6fPuvZpIhi8luCAeS8803caItrUqTRs/+wHofHs71pv8xHmaMQcDtkUSANZhCfgG
YqMIAo9AvGejqbH12K8S26sh/jiyHEmDHbe0WRUk9AZbEMhD1MBKngwBX2o7mKzxPi+RzhAnU94q
HehxW+qk/o9VJf6XNM3rlc10+RUQhcDOiWwBZSqqCYupoaogpeqUYHJCj5pmz97PvDsaPzNtbWV/
XC6181iLKq4hJ0UJHwQT1zGZyb9e7+bj6FqwuLdZYH6LBHXaBmIcHnwxqve3v8vVgVrkfUAxqdUv
c+jSY/VTVUiOQvQg+ls9f0iq0LXatZbGleQPMORcyJLAu8+UpfMZpYBapVYapUfeTU7rI6hZfS7U
fxQFNhNtv6Sz+2BXZoKr5cZKhnt5i2oIjr8xDeb37tIFSTGHxLMabAb5Zc1LUqrSfarFyvPtmVxW
fxB3scieuUeR3EMVebFxS1QKTGPAi0/rvPBuoF3jAH8sQJcMcsjgROVzSo0Pj96q8lZ217XYs3Ap
xwVODrSnzic3QZMoGwSs4zykfnqMXNQydgIBiQ9EgmJZeS6U4tvHhwvYk5ITa2e2AjkPWUqtLFit
gv0fPpXhxJpVdkb0jXnexnUDi/PL7XiX7y4ADLTf4D5wXKEDfR7PlMc8UwYND74OzjAliT7wBbfI
hz57qoY8kndWbE7VHuhJbP65HfvaApq1gzDlY/VS3TuP3Yx5Utb1hL1pCgVrGhtaaYqauR+PMiMS
YWdwIIA2P48i41IDQEXEsrXJUo5iUTpZhTRubke5ku0BZABlCc0L6XSutvMwftqLadx46ZFmlm1o
gdP0sE66vQj8OgiGraD5G0wVg9R8Ebz2MTHXErErOT+0CZCe5NSzkulytYqGn7KVRjzzQLjboh41
29JIj6KR/pS11tuiVxPYcW5wHA2N52Tq9NMom31UiePWQ+V8lzXJK7pKqRPzrrNnwJrjN3K7MZRU
3YbS/3JRApWgPM6bHzTukv5VTrgFx6iTHBtL2KKpcxpISOrqqfLWfNOvbWQAGTPdEbkMGs3nHyeq
vcTE7Dk9qnkbbTW5xBsGGqCLkdvw5He9dCqMAUWbOFlZ4te2F69iNhiSKDKWrOeBjVaxMj1liYvJ
X8uKbVAaKYlBf5f5a96Mb0Zri1TAsgBa8vTjXXzBA9dR6gNXLPD9cUV6jjuEOWRfEvcaDsIPATxk
t2ug6YipUG2sVOAIRfXTBRkU7SK9yreKkloPvBoiB2io4hh92LmJXwnPqe9DIpZqcz9ajeHWdaDd
+1oZ72jnnfyyEDZqlBW7PlL8O1HpdVtuyu6vauLTLjR54mBrViILqVSHUa55NOeGuaUc5kEJi5v9
7X149UuDZ4BVi6AEmcb5hHcJyENqcVhgCdNfHhKvgejZkhRvWeCOWvvOKIK+vB3z2mVPjxqJQayT
IUQuzrFUMD25GqrsCAP6vpLQfBMe1CB7NJrvtwNdriaOFw5L3q2Q7ljI54OLmyYUMH3AVJSMBufb
VErchp0dT8Yp7abX29EuEyhuXKQp4T5Q2kHN5DyaN/E+tfQiOyr6787Yz8yHtLKr/p/qJ/egij9h
Cns74gWgCRgK3RaoWrNtGmnTYoD+0IS9KCGmrwX42gAuHZvcjoXQ+tMg8jLZObRBHn2KVeUO9QvQ
3j0eOycFm+evYpxrn2VEV0bb6IqptY1cV1q7EGPlMDWZ/D1vveLFCrTypw+qoHOjRAkbO8304B8k
dmQ/bg/m2scCwA024g27sLx3Oj8rQS/12VFo4KUUok0RGTTR+BqbvaO10Vq8a5+L1yANMqaPfxZH
zRD4dcwTLqexrh9G+KaPfjZuEyz8Ak/cW0oMdW3Nzu9yt8EaAb2HvJQJd2TJTxk7HefU0c+OOjJI
hbXN9B+lmd/RBq+DYGPxKL89p1fSXQLOTFoYBjPEbpHumqkcGuBoMaAVhYYCPpznbykw6ju/L7zP
sBLMzkmV2HwJwATrJE8JJc+hy5G8CrQBZOrt33N1/AgUsDngzAACP98i05RYPLjK7Ci3ceyoEa21
IOuwyerijL6blT/7KopFOA5aK5Hnc+z8sGciZlcGjh0KWcvILa0FUYzZnOagup0uOHG8UwLxw891
ppkMnO4NU8edcj4+TxrwffLG7NhLexjidhJ96uiP9PnkGGIPej/eUB5ZgU3P58pyaOTbMC4A1M9L
+TyobMVdIo4T506P9oJ64pXt3v5s1yYP+bWZ0wVblxrpeYQy8y3Pt2azXIjvOUlZ/Jis9suv7X9l
xtTSlac5u3zrBoYnKSRT2dHHZjIGCV8KnwbvxQOH6U+fbg/o8gaaWd/osMxQd97Wi+Sz8YdSGQeF
KVOSzdSpZJ6to2TTRu7qNRW0+ZsvPw/YIJSFeNfN+3AxeeFYNUE52+8K+b3nv4jFZ1G1VR9DBdKa
n6P5o7bWlKquLQmQSvP1gG4FaMXzmFApazBreLDS/vO2taFNboTgwfb2LF6pMkJkR+CNLQWVm2T6
PMzYDTU8jzo/SkGBzQGt1qcgKx1vfM32+O26hanZ8Vr2cG0xQohjC0MR4KpdHGmd0sTGJMMJVY37
In1NtLtKXCsTXDun3sdY3A0UWLIu6PDoraMRMc7DVEDwRf8YSSwF2tnKary28t9Hm3/NuwIY0p+V
oVQ+ljhasmlj2cmMwlaKL1Hd7DVlzVXh2toAkwLCBvFg7obFZhb7NoqEjoeXpoGwiBpyPKSk17ps
V3YYLCYEUS0SFOBbizElg1Q2UxYXR1/Psk09GUoJQLmVd+OQhvsMyZ2VSbwyLMbEsxUaGAyDJXFq
sqKkyJIWc+O8CLY+zWIbBZMPOnLSJ6KvBchzfjOYtP4XG2swzTAaza46qoPsnboW+RmzEAx3ZWNd
WREzPxhiMmofRFqEEYAex6iqzw4NVHf712IIHmLxVa16Xp7FU0J3uVHGw/xfdIU2CooNAU4VqOXb
edptaQm4XqCu1K/e0FdnJxnlP8osFOL4UdB7F9+0RG5TqxnzsTPa4XsyxmHkFBEUUbcf1XzflEoo
Oi3thchVwlhwu0jTd6oC0cmV2rTUbNx2jZ8xgIKfzejhYuCXjWyzCqvaGaNRfUYiqQJJXlnBxsNZ
xNioTdAPTlnVwANHrWyAsSOE+kdoZdXfCrBwdQfyff83as1h2Ca617ef8kxv+n1VVLFil2iy1LbR
W3K48Y1uLilmXswf/VEHhFAgJLry5eYj72KOqH1RNmfRX7jmyLFV9FYR6GSxpXLQ0+LgiSnV87oX
DxlQQMeYGmO0wyCoZbuu0FXoLHE2perDBzMvkxVNissEkFt75oyAUwGNRj3j/GzBqIV3KFCVI5+p
sfNEOeRp4yrWTkoUJDn9OwR5txOUHD+OnqfeW0mILg7rt/BUoXhagsBcireGWSKZrZHox772t1mp
S7xRQifw8nAl0704sedAVAxmLzg6eEtCdllGbdRNhX7MzQwECToaScULIrWrBrZy89B7K3t0JeBS
isoqLQVsVK4fwePbLRqFFjqndeFKmmob8V/B+rKysuacZLGyuNABuAM/5rJdtq9C0wiaXmT3ARLu
NpxU+b0Sqv+mFvR9GiT4jIX5pL7WJbjyLlPybdH3+k6YXUpu/5Jr3xSUMB+Vs5A4iyWVpoHaYZED
AquS3NbaqdKGKtrK97weBHgLH5WkdplakKClOkJ5+rEBDVjTKaW3zrm/sl3XoizeI6lFucb3MqLU
dw3VRiPbqdpKAni5UFj6VKhpOFLr4I/nOxDRSkjxuapgb5y6MLZkae/FB/SaHAVv89BcWZdvrZLz
dcJOgwRAe2PeDcuiRyDiLlJpkXokhUodwLMTarujJm7S8FmOn0b1uyh/Eakdi2rmNNSsqm7c4k/6
6KuQPJK1G/Pa8N/9nOWTqNH9QfFrfo6iPKge0oX6Q2N9aeTtEN332Urz4zIjBYpE0gEcYVb1Z7bP
J5u1H0eGJhgYu4r6wxBnhu0XYAg9srktEM3qKKc+dwFXynOnFaNT4mW7vb0/LjIRfgN+MYhD0J5D
pGtRlJGVIAZOaRjHhPuRFpQbp98+HoHSPHcweDNkjeY5f5cwmrM8jzXV5rEQBdWJ2eyumBRrZhlX
vhwlCjCZ1GPQnVkeqXVetzlGiRypbb8VlL+gZh+E8FE9yGHi8kz/8LFCRYTWBgAQ4GzKUqekC/EY
7ISYaTPFO02mtp1hLajm+pp54uWmp/3Gw4X/BW4K8PR89jDxLCQZoXbcJrv7rG5C+vzhs+RZKzvx
IgUGMP8+znLjyzUdBJE4cT/ZJnoVcfgFBO+m6D9+yc+RgK7QFeBPb72Wd+shZImb3SyuknEobM22
VmzR9xO7BcDreoknHLpm8vYIraLW5A3Ctm0zjeMnMze3F+YF253ntIrlF+8LTZmT8EXiKiKeJxi+
hzfjKNg9FlFp+iWQN1mqvnqQAsudMbllMZwiLXsphuGVxt2MEk3icuWXXFT3ZpYQl+WcenAILpkE
ul8CI61l68gbhUavlNWHMjH6/ahk8YbEu4Mi6EnbsvGNgzfK0uH2RFwLD10XNVO+iEKZ4XyNBXpZ
RFZGeKG3kIn0a7cwSAOzyMAh2DpMCCjrGe6O2sqwLx4OPE1oMtObxCWTYsPi/Iu4aQD9a+1RHU9e
+E2jyhZOf83s4Gkrr4HLEaoUnFDUABOGLssSkeaNQozMTzUcJwvNS6HF7GBwBO8rNcOyVynmCQ4C
tyv39eWWIugMacJsCkfcJbVh7JWg13x5OEraJ4BUXKdIcT9l+riSfVyZRh53cyz6FLN8+/nnq1sR
25vAGI4l1DJERuzWzGAHA9CWXqSwXMkQ5gPn/MZWYZVBXpxRoaya+UJ5t30LX2xrr4/GI4SQh54u
fSHg05KtKQ9fGxRlL/gTGP1ePgUGM6oEOlrjsa6hp/ZPQQBWOrMbpGg/zg2en4rvgy0Ov9YE8I6P
wXg0poCF4Ih55Vqi/6gk6b9M/VnVD51QPOTFPhRWvt212eS+mknyMwJtyUYUBVHtvLgZj4F+CA3h
kMW2Dqrk9v6+Opfvgiz22ZTlUBHFcjxS+NsZamgn/XjfPvjBZhLWvtuVRY9rAf9SSkFCZCmRNsAj
s4y4mo5KBO4y/K7UsiOKvwxl5b66kjxBjOcCQYIfBA6t//N1WBms8Exvp6NQAXEyduY3sYE/5Oak
h6jtbrJk5cq/BAGgL/s+4uKYjHs5RgSAiEY7bU01/9Q+TagtOZQycNgc8geM6/fZYMvd/xSZdgA1
c94x7L7zsUZxNei6309H7eRl6aYqdinv8y0FSz3+WT0DAqqnT+lHK/VzfwtWGDhjiLIXlxLywP1Y
Snj5RBGFvlDYxEW8cixf2AOw8SDsUPOFJE6Suez4SGMUh4aUi3TQlY0mFEcxNZ/HmYPYf0F9x5WF
1vGM3m2DnxZKNNa+Lul7a/cV4jRTv20NAThhyBUJOM46ogNh05i2aVw5Mss8DPVN0XUrx/plpslv
BuCIf4UCgHwJbOAxo3aAZsRjHt0ZXfvU5fssPdTmr7J+VEdv5ZFweXO9GVRBpJrXOhrH558eXFQ1
VpEvHVE0rJsHq+jstMCl1B3lzskkZWPUf26fFlfeZBABFdy/IKLS+lrSltNJTRop1gm5GyxbnVI7
qjEGzr/Wf4PGt1FQyO719s6ctoqH6jHvXY0j2Uvz/coPmcd2ftXMjERIAJSnZoWzxbJXtNYkodak
Y/YgmPtJlajUoTU//kZKGD5Zk72UeraRjA+nJXNYbjfgJFTtlzX7KGnZia0pHaMa5YD4PhZ+NBhF
hqdQ+HZ7hJdL6TzS4ubuCrmRosFgppvIbn+K/qssfsnK2A3uPITVbge7cmLO0ehZo+zEg1Ocf827
m1vsjAbRVsZVj5vpZLFBoPx7Gr5qkYSIm4eSyR+fnXQ77LUxMl90rugpqeTb51FDC+kcTc3ko2nA
kLK2QfNkYDHoOW34UxBXJvTaGFmzNOVm+XMkDub79t0YKzGMp8jM5WMKRrbv3bC2sWNGAmqTlnZY
PgpdbCd4htwe4+WlN7NnZ9EJKiYKB/R51KIJ9HGKEvlYio8gw9q43mTjq9/2K9nClbkkzjy8GfVP
AnYep/QANZR6JR+HonbM/GeAAVMUFkBycK2ztDs05m8P7MoBPY/svxEXXy/Jhm7SjJqvl8d2nKBz
nttZ942Ou6A45VDuOsFVawszNMOmBGALgQUY3c35YzP8rrXy3rN2TWr3JSYVLLM6NHaZr+8S2XA0
BRT9Ghjs6goAA8ZxMeuCserO5yiPUrnV21I+FsI28mJbjio32wIhlUqE6UrbMyDNrkkxXqlcI0dA
IjI31Ody4+KoCkapoN3dse4C7Q+mLM5ghRtRcQveGuIfHgEIJld2a6DHm1r72x9p/rsXxyR3BKud
ujmQ5CUZTdKqfmqrViblMjV0Jup8O3lJvL0d5cpFhL8N6QcSNggvWIuLqK/KyUwDj5UQZS/eMB3L
SXHysHUFPYNoLPI5Fcpk9cphfG1mZ01P3urgovici++pB1VfCZTQjnn3G2W5ngijgGGvrQzuaNqY
Eyt/a0F2b4/2athZlORtmwElkM+XUdCVclFXAoVJUPQ4rNfC6A56apvDQZe+FXHxWRe2cviAWtiH
8y60KN9FVs4j54CeYyP2tWM+lBVs2r52QMNMK0fWtc/JNQDvHksbjAAX06okoZJFXqAdI4/WXAwN
tvk3lgcBJWi/6zb9cxkZu5U5nVPyxUKlDz6LPwFlhK+xSNnFSaN9xJY9+rUtbprxRUY2sIx2ff5Z
TIxtP8W29HQ75uXe4GlgctdR45nlAheTOcIpFhCun46JHCmbtg31Qy0Y1eHjUWhSkyvNWl0XO3AM
1EnJg2I6yhM58hjig4MM70fdNMhHuEZ5EFN1BJG9TAUrD63ruCynoy5M6dYMUXQxByVcOU0u77Lz
KIuFn6eWThect0aHOeqDgRnMBn87oHSyKRwsT+1X5u5KPO5NCgq0jyFjLZF0gzXJiRfH0tGLFP1H
rlnjVupM0gPNCyobuMGaB/jlk5vE9k2Y7j8p7uIgm/3OKp42JF30z4FFe00AowsZLiEvm48/FtBA
xpcaiJXMNlvWiYNsAEKGUdexSkXbGH07GEaupE+a/3cy75VoZYtdTuZ5uMWuHkqhTy0Ao2CfIkdL
RocN52ARXH28iHseaD5e3uVZMiVptfFFA1xL/huz4IcgjCa7lW0Zn2TBuBcEbVb+bE+q973Hceb2
fpuzjvODhOhzoRQeOy+wpSyGYRa6FZPnHlMIun9G/6B/L5K/MZpft+Ncnh7wCma6xixDjObqYpRJ
HQalgHHdcar8XymIdi46L1254S7XI0HgktEk5QVMJe98KiXs0wYzT82jlaShA+KPMdGEAszf9P/L
eN6FWmRzepqZeoGsC30lM7MNtcg24YCU6P8wa++iLBZh709Rl48MyPTSbdNMePyt6RVdWwDv52zx
YVBprrPO58OkhpsJReaktAhb49XUE1ROos+3B3RtV72LtuwTzOIauQ7JgEJuUm+t1mtdf2peRst/
iKtxWlkPb3/dcnVTFOHRhJrdXJM/XxDqVFdhp5TmcRwzV0ZEy2vqx9qSNmJkulN3ZzXtDsO3gyq3
jngXj4kdttJOytsfVuR9Kz7FnfHXij1bmXaKxOOHHkIQS6dU0e3Rcw0EhFgFuxGEfq7aXdyRkn66
PWFXkvB5IcvUdMgsuBIXl8hUhegFg7M5Drnm5qFyCOt0Gwfc8bLbDK7qHdr6JW4wF78d+A04dT53
JtbF7Fjq07QWltT4Kon0EcER5diMFQosXyNrD+M1zV/S4qeImIavPavBH7n4lzXNY6986qyXLv5q
mMl9J2jb+s8U38nYy7Z734QEFom/b/++ywMFlA0qkKQ/JCUALM8/bS3MqFWhUI4dsoIubTYKVpG4
Bi+5Mv2Atk3YiWQZs0zyIuvxS0GAfxPqx1Ip7KzGC3LD69D4gj1f9dqfsqBaOZAvdwidB1ScTAQV
0M19Y6+8uw6sHMKI71WgLDo0wAWz/Fqk1KvE+LtQWt1KgnxJiwXZyyMEAjzNO2ZxccCobYyQTagD
W4rlTZlNNAflbAd2hJewJf8CfxXhBGtSE+ySQ+qxg5om3mnF38ELD4pcKGg2JNWdKnXj3Vhpv25/
4yv1M4DHGBGQowHAI/M8/8hmK8HJ8QLj6JvSfS/oD1XjvUDmtnPri8yDCataV6/bvVcnWwQpU/VB
U+5qydxI3UleA6C+ZbjnO2L+NTMJEBDtDDQ4/zW9MPSW59Gplr8MpCAmrOzvFiq5DjQyrf0V/pZ6
x3oy2pU08uKERrIMZAfzzT2MWsXihG71WK7R8LGOU5dtxuAbjr+OkD8Z0ys6p7cnfP7cZyOcQ1Gr
RoWedjKt3PMRgoxW0yxqLEAb+qbOXxAgtwXcYRMUmfJv6qfb0S6W+iLa4rpWpM4vOHmtY6b/a8ba
hrIF//j7bFd4O9BFXkAgnNgg0M0sWVbS+bCkSh+FxAq8Y6KPdskVKgc/rHZND+haFCpXIAyASNKF
XXwnMWrxvBYij/S7QqfClbJfSrqyIy5OPUpVMwQalTqSKF5J5yORAUDrYuELR01Pa7fXcsFWejk9
3J6vy1NPhkVMDUR6g9VBQT8PA0q/EjJFFI5i9RDRLxw1za7jH3hLdk1mq54rFyBBpJXPdLnQebOY
bHcedCB6l2KumMYIoVYo/gkepN1Nf6ymtrv2lyF9w2xkJdblSqcBQI2RRQ6ml292PsIy6qJYyKbg
1Gd/h1B6NdtHMW5dYCGIcaluv2Y8eEnZmmNRfeH/DSITKsp5wLYK6mrC4+OksqfS+mfrxOIJ1xTY
AFDvp4dG+90jKda2n4Dt4/gGjFlo7hHP2YVzn+IbLg1GgbaqlTh+RdV+TXHiyuSDv6GgMF/5vK8W
m3EaJ92zwj48md5DXPgUZDRcrf8W3jfcwNzb6+tCL5B7m4oi6wqeKct4ycMATtz3Hqrfp6x7ibLv
Xv95Gh9GrbM9vd700m7S/pSCHZLvworMfmfVSUZMTf3aFQraKZNoK2jWNzPQ11+DBl7uMHIK1v0s
pMgppy4WhogB9DimSnSSQnB7dUalNhk8a+WWv5BYZgZY4mxmKutgHZe11Wn0KCxCkz9psm/D6HYT
MT7Mr5YCJShfeGry8tAWomt89Ybc5uUuB/SzAXylPmr9yVcxBeNHPjsWmzHaNm+owgGBEM1Nw7V9
OR9c57cCwLZZ8hse2SyisriFgQ95RjCK8akNnDp7UfNqW87yz/qvVu73Xoo7xMoBdGUxAgTj4UOj
g7bgEmQbZLKUTIYZnyrrLqhepfYp9O+a+gF06Mo5cNmKps8w/wP9EIc4Lr/zfRn4aYlEp5edgrzb
gt+zw3i0K0bay5pd+NWJRyvL0HPj8YvkZY/l0H14sMwtDFxaHsAHgTOf/4I2jI2i90rtKAiWE47j
BumZhPqGJCc7c6X/fTmxiC7O/RUA/XN2ufiUvj7GlWyG3B+Z1mzDVAjscdDkBy+XoBSotXpS21U9
8etBkXhDPH2W2lokmVMSTGloxsIxLCTUw9WgN53M8qXNlABBFce6dhpw9V9uHzKXJzyQGmp7tMPZ
zhc7TMr1TirkQaDiYFaTkxWhpuMbjGQPJ3xee3Y9ehbdulCsxQ3okXTN4u7K0npTjgZkMAvp4T9w
/mGph6Sq1E/8As8PcntI0AgAgRY8ZJSinS5jo3ZJmrkCYox2lsYoyejVnvRL3mkN8j635+MyPTEB
TmG2gLkDba9lqo9TMy67ppicAnGQNpkgDw4x6UgX7Vqv60ooinTwtN5shM0l+SDrqahWgRWf6kFR
3HjGhA0VnItyGNcUry7VHBgTuicg/lBb5lCdF9+791IuAA4L2yg9FcAVGsgNZlkjV1g53b1OrsK5
IQ+f2ccPHCLd6GaVsW+SdFfUW0PL7aoatmNa/qqhr8kre+3yvTBL6JNbIOMELOlixiWlS4KgSdOT
6Fk4TXLVS7tuTF2vAJD9Q6pax9C2CkZHza4x7pNU+PAXR8bJnHlRGEZwviw2O6er2si5kZ488U7N
VPZc4qZrrYiLzQ3SGfU/hBTM2UL0LZV8N/++2iJghFcGeY16F6iy09bPFtoIrXai47m9vYYvE9NF
tMWQNFVoW3/089Nkdgez7G3ROxSD+zlCwA8VBe0oK2uZ4puUzNn1N8dEMoTn0LxtjEVM0rG6s4Yq
P9VIJtiB1OWbSM6eITz9rNSx3nJZhfdRF6IP3Kajq4w1aBbDQP5TtHK38CLhZ5AJa33Sa/NO1Rad
FhSSwP4s7i2/U8Zm7Mb8RKeGVRQasBWbzgB8G/0I+qTcTOq6xpvMZlpOBf0FVAEpu5CkL4JWZqTX
fa3np6zHz0GrVfngq5AWyz71KYjU/t70fW4vQRBcPU69eyxiv+eSUR76sjH/rSyGeeIvfg2/Ajdl
DO4At5xv/UJEb9co1fw0TPm+lHTbf67Gwq272rawUIr1u9bChMTFaOZ25KtzPz9UUBAQccpYHOxW
OEJ1n/ziJLbN57odo41XwouWtUndRZloILk3Zb9ux7w4U2dGASf3fHtTHFoe35oAhkqYpvwUUhEE
lh9hDVa0glPBCdjcDnWRAs+h6CwCyyIJ4zVwPq/6NNYkPVJxMrwfivxZtz7f/vvnVbL4bpAYZpw2
bzDaD/NQ3x0ZvYQFRmIpxUmzToZ5yDu3iZ2h/jS+CJqLV/DtaFc+1lk0/TxaKE96nyRGcVKTFw3r
Yu05+Omnr3jH3I5zkW/wkJxfDOjl/+e/53FKvFJizRwLBMLdEeHD/l/JLS/6LwisOfFQurfDXflI
Z+EWi9+0hJHEhXATpmnRa7vW7r32kUA2ATWA80nisCh8WoJpZiFFz1MiV7ZQv+rjXez988qDVDo6
FogdRPaPjwjfBPS84J6gtrWIKFOkgTXBhzKz+0DwNyq+Kf+/CPOcvlt4dSCieGMSAVqEsEljH9GU
kTLi7Sjzgloub3ppOpKyXIjUGM6j6FEyWnGYlydf3waI4ibPcprZg7ECRb62AN6HWUxXh5ZOXtdz
GIwUm+wukPe3x3EtABh4gMeoM+BjuEjbh0YfCzLY8mSatSOlj9l68nblPpmF7bHY5FkAXGGxNxPM
tjQKD9XJaO9QJm9VWz/0bkzOphhbMXyS5D2u3MNm2Fv15zBQNzihx3bvVK2rSVuqrekakffKxzv7
RcttlUVlWg9GdRqEZi/G4rxA7Cz414lrRckr5xJp2Zw8wVqdGSPnyyRK2wYdSQMd6n50xO6fbt6H
pA9S5KPz/nz7U85/12JJQkrhFURfAT2kpT/DIOpJWaRFc2pRuHQo7WCiW0fJPolokX48FEsG00pE
BuhhLC6PXu8o5Qd1c5p6yVHxM414542720GufCUoqHPiQ1OPLbZYmsQdzclomlOKWmWcwoKP459G
Pt6VfbFy11++4uYClTVr/lMcoGy1SP+ivuZUQsX6hKvFvVTvRoOlqb4oxosR606qRtsYXU5PUPe1
oO+CZE1c8XKs8AophsLgALOFrtX5OlHRikQovKxP/BDgdn8T+dUT3AE70dtzerlGeKYAvHuTYWNB
LtYjKt5hhB9ffZIEpKyzHIVMeSfkawWXy2sS4A0Dotgy+2Au1fcalJ7lrJuaU6ZGdi+95tEBO/BR
QV96zJxSPdwe1ZVwFBzwegEuyz/L5snQKEpDE7MhbdK/CO0WDE5XO2L7WjlTKa71T668TxDk+W+4
ZX1FQqsRNfCxOenZ7zHqMMe+r8rvEnZHnhuG5iHyVLuJ/twe45Uvh/fXm34OhQZYHOcrxIuTKq1w
YTuFWH+p3f38mPWKleVxeVzN6hdsNSoqFEeX+aeUpEUx5l5zSgqIoNCmeyooXgYc9dkzipXz6sqa
n2XHsRyiFcr7cbG/m45CkRn27WmMsj8TygERKI5qkjDdXMvlr0weWLMZBkabm7HNP+VdTiD1YlQ0
itieGvWz5Ze/Jiv+Mfwfaeex2zi0bNEvIsAcpqSik6R25wnRkTlnfv1b9OBdiyJE9L1AD4w24OJJ
depU7drb+/faIW80ivdkonhGkhGZmWk0HYX6sGhOXfjshidN8V5LbSsID3r5V+/o1PZI7FvSIRxR
SlWyD6l3uL9Jbls0py+gsQ0eMjpFIU24HugoutAdNllzsswYzje7ExXb9x7lbOdq53HcjHHqUNYf
fPgOzzUv3dx6WkMbLZzGq2+YNtm7yZblzB3Gvm04/CRE6qdGiZ9M9G8riA+RAvs2imu05EvLS02O
JysVVM7/zHtnjVx1YPCakzwc/OFPmvt2nu1WpnZywdfXK1P7zsgs4mtTeEzNqG9OcffYGuBmJKfX
6P0VPyj9PvaOpf4leL1vc1qtG5NAqdhTFO9vIqdMRjA8gXaMbRs4CgpGCKCkX1xtLYm5aAcKNWiD
ePMD4LpesVG3/CTWleYUhNaPDpkZ0xd+JuGXQV0jDFi4aJlFHRV0eHbYo/N01diG0ijmmLLC7CmI
nusm3Ra0lZK43HSxse1Gij8NbTKtC8dF/0lMqxV96NuI9/oLZusoVH2pBwg9neK2PIdy/Unz1+Zz
cT++G+RsPpvQtLqUovcJ7tltJfm21T6p+v84jukj3h0zxfWDzGtU3Kecblppa3Rrw7hNu07eBFIg
cPqAkmj6vDbRdIGIpJg1eRP1Y1w8Bx69sk7gO3n9QMrmqMX6Qxo4KkBowNEvkak9eTodT311FHMK
K2prqwLtTsi8mN3Ky+j26Xr9bbPbIy64DzuT4RdbZJJ5Tlz0ixR9omHC7vXzUMorMcbizgW0wxMJ
eTFY16Z99W6+/SpqKkXw2lNTfxAHKpNW8OwGU4lcfh77DykJm3HMnxOx2peaeEBxfa2Hc+mYcrWA
TgHIyX02CxJ1WCAGXR67k9CVNmKkldzZSvlLXSNPXtq+E3s+DM4gjJGLvh5pWtE7HVlSxwXGsyg/
5j/HYrDvu7alSwJ5GBp5aTGfGD2ubShQHZeyEfanYiy2ofhkyNu+Pve9u8n77ZoO2dJeoSuHPhOi
NnKasyOfWI3gynrSn4SodTo/3Gs05OBkijp9bEPDLuCLFIfN/REuxVLvjc6cQClQB4mTqCdK/ONH
O8OgqP1Vz44EjPcN3ZaZ31A86AhMcA5QS7P16lq4NTMdS0bmOZNmamqWh0asP9Ivt3Gjn2r6La3t
IqhOAb0uiNrtdelbHvzIhPa7Hpj7EToHvUy3vRQ7ueLuCjQPmte6gPtaTPb3P/YW7cXHAl4nwzlR
2NAEcL3wkub70G6zFol4aLKN/hXRGa/fWkPsJPHPepv8Cmh6+wN7Re/+8gu7XXnqTX9/dqde2Z+5
Tdjw+oqqP3shlI+FIbya/b83Yk5jpElXxEWRA51nPIwykGKtKPrT2PsbNI++m8qLrtXPSXbyR9Ou
AHhnzV9Qb1tj1NYmeNrM8wFCDzlVDMB48T6/nuC40RqVRtPhFDdW58jmcBDRZKJ1THE/CkH7U1Tg
IvBqYR8UcrH1ReTkGiPc9KPUrUSjC2dco0efySBLRk1l8mfvPGYrEBDXSciXqOK3IvsjWs0ZHTKn
E4C6fxetNZzjgt8CbkKZhAQjD8H56wUqNE3t6nY4yUbuSF5/UPNta3RO78f26EOR5D2ArRjyH4n6
pSysU/mj8dyHOFyjfFjc43Q1QnRK4puhz+5NM63M2KvG4VSnpxASjca3ZeXRaPemsR3qXWtY+xxK
AbgIj1MTjxjsRFiqpD+p5q3s9qVbi24RCnfUTiCXF2eur0XJ02vEYThV2WOTO+GffGO19gjy5UVu
t8bzaH41vJU29UWjdC6R7QNhBqpzdsZcYRygh0lGiOTzbY8Wmd/AmA3f+0hqD3SLScpBtiNvtHO0
FF3DWn2i316V4Cgn2g1kn1iBOYpTD7K+NDRlPBXhFxiOnqofTNFjEVqFU3QFJNC5I4gOIl+gXkvh
4DWVLXm/2zT97Uc/73u8W4cDXQsZJfiPWAd6ZK5PgakMiM7I4nhqevBMejEeaSX+Z+4UioTA+Ojh
pO2b63R22fhtpyllXYonLfSczJDtOLH/xu3Hfx8KXUfMKPApbtJZzGWGaAVpQiGeEKF97GQjsBX4
B+7bWMiu0IHG+5n3CMBoa75jhRJ0Ce0J4slvHtweneCHQHiuw5cYUvKRmEpBbNNX1zp0llbpTVkd
90H5bc4wKuchZNouVtGQGexuHKItatprQIalbQmRE32nwLEnCprrveBHhhbjM8RTxt8vI3cPsuEV
8b4fuR9s78/j4oDemZrtiNFKY7GONfEkqeO2HZ6hHHX+NwvTF7xz7yZaZ0pRqFgQB1AXRWZbSrwS
dd+6dB6+bxhCsszsuVnI64eBbJRaIk5VygglDBEZWWn854HwsFd5kELgQFF0Xgo1/KqVsCKfPMhM
63IfIwl2f6puh8Gf5komL0SVDcjM9VRZlSBUYRUrJxEhzzAutx2Y9oQS9n0zt9uLoIO3yVTLwdnP
32t9SaIrq0f1NCD7GonHegzsUXsIorUy6IIhDicY5am3kgh+dsEZQiK3XSSpp7QudqEenHPX/KtU
4F7r5Mv9Md3uY6gVKbkCaZtAtfNSA0+dNIFr2Dhxqdi++D3Hs923cNu7POG2wG+Re6dwAgPn9erU
g6qlY52ZJ0Nx+uSpLoZL5Uq40c6yq7BJAawKP7SgqwCJPluQbq98wO1sUg3FJQDNnZzDPH0dAPzv
RzWwTn713DQilLjPeom4RLCCVVqxM+/L6ofWq/zWt06CHzpuENotuCTZOrbxz/szehv4TQNCyYbZ
pBY1D8T6QZTLoY2sU249D/IDb2rbhdSrSX9InnSkWevDfXu3HS7T9pjeqgBKwbMbsxXMdC2NaD4X
Tppfq4hRHSrpQcy6c2mKdpO0Dk3icGnQR/VsjReginYl/M47hTufzmrgPsFKBLQwAVTVJ8FJWmcp
ds8uSgWSvKnS45+NTNiMwo+oUQ6lUGwDdwAKDhRiFQZ2s7YYoithEr6jDkLN5XoPm1qHyrNXTIy1
r9YAC7DglfWmNYS/HTKC96d72dbkY4jqWWD52lZdNmXim53+0pja8BBU1SezQvKiLEpjF2pKvLtv
bnImVw+aqf0YKilwdoR0BLLX5socxaW61KB0bDd5Ay+mvm/L9lXV3c96G61Zu8kVTL0xE56UqgQI
HHHm2rw8V+uKjuqXxviqG1/awntEqqRG5ztFxRdP4qjN2oTejhCbKioCvFnQJp23gyEwnpFJoD2z
bEcYuYr6TPC1L1u3sJN40BzNAqB+f1Jvj8w0Tk7NBE4nYz73q12USnkT1eZLUUJGh81DZujVPvNE
6UCh8lFp3PDJj4R6H2Xpt4zXsgNlCuqZ/qi/ZlaBtkl1pvDtnlwdSfGiXaWyuLk0JyFH7pZp3eHg
mdd/jQ7dcDrFzZdQQF88gT7DaxIa5ZLXlamYQqHrDYYhmAcJ/XAf1nwqEkFqUfHxoJN8Zryfx3oP
c16LJFT9CTitHbwqf4cj6TAVRdf7pm8uN4Y4cYTwNqPbh57A661dlZbqt00Ok2QYdzuppOmBjgFz
JYi6BTdihlcg8ROBNdM5Cz80y8vdMlatF0Ms9e+D1+D7JV+1vhryWP0s6gSnOXSe9XWkR7KwGzeI
PFvA1+S7fujoom0C34gP/pi1+6Q0uzUy2qVpgAUasTgIbynhTL9/H0l6lZg0Ez85HGbjEwTume3L
Q7cy2UvTgDD3hGkEvEU+ezYNekYnZCW77guogvxxJDq2bKmMKBIjhmTro57tI2Mwt2rUaS+SAmQt
1XPPqbuk2QpmaGzzRo5RC4vWeIpufA4YoomSb0pMTdwiMw9XFX0eiWGUnBJZji9q4Et7z43ri+tJ
leMH9EmAKoZvyiwGMN30Zt7fhTcH7c08kj2TWAowsPn0+00gNrkPhNlIrE3aisE2Gt2AfFzxz8gb
HW9jEslplLRk+I2vV3ooghjaCtM/w3Dc/Y4TAu42kMrDUMUi0Fu/+XF/aLevSQxOkzshHad33ewm
jvRUa+LAC8569UvtP3aIhEEGtQs+5TKqA36xcwVHUNc4M25uSDS7cFlsMgCkeNjZTvN81AiKyAzO
qaIiF1nI3q4ca3Ub6VVuB0O6Jnd3E2/M7M1u5A5ZhJx3LaM0HovuA+I6EbhVjfSik6AMcH9OJ6d0
5S659qdAg7iOVhp0BK/XUJCQLmnoajonGomcFHGnsKVDVtV+Qrj1M/I9cyUAWJhNYinYDifCz2nb
XBuUG1UViiaOz0rwJI2IvY3nT0PVrwxraatcmZmdQqmoVHiqkxjuVG8PlNtIvUfJC/ZZtM0814kp
4jWKecglc+X9eXP8mdD345vG/879wSsf90YkRGcRWUKtfwzjU9FDt3KmbmHDy6mjX/vvS/je4uze
6YSoVjkV8bkcXgSr3CBF4z0L+a5EpfC+pYW1IwuKBiFpYINX3GxSDQENETmQk7OKFPPYBvsk+Kwk
3csor4nSLKwf3h3+qamHnOBm3llqlqFVj3KUnYfMgOBCc5jHoHcgiA+TEH5sJ81qWwtBst8f4m26
EzjwpAz41rVLwDJbv67MArkzRrq1q/p70TvDaEO+aVg72d/WyVGKC7sU91IQH/RVypXb+b22PVtJ
K657eMglbPevPlwycXpIGoQdv6yM8Qb98DZG9MdIx1BlmpMhpmFWm2FUZGdBOleouGaVt+/dp9B6
RHyDbB3tjWdN+HXf6q1bmwb3/0bfVvzdwUimF2vdVNlZqoWNEFkcDtVJyqMkwmw8lg6KMN/uW7w9
itcWZ4679PvQE0eG2VYXT4w30vicVrsi2ATdC1oSgFf39w3e3L0EI1TW2bJT4pZO2euzXyd52nIx
Z+dS1J1WEjaeKR+SdIWE+jbFMcU8rB1yG+Q4QAddm3G9PuXN6BdnwUUSilRxu+mQprEVpVK2dcH/
VX0kbrIeEZtY6ZMv4JsTp/KM/Hh/vAv7lYoQXZg0K71F9tcfkg5uwNWp5edA7Xg0TLoxD2Bn4dRc
67hcmFmeqNTfYBqkzjjHfGU5hS5yNfk5awY7Ffsz6vB2CBT3/oCmmbu+DbmVyLiTcyM4puB2PSBL
TSJtbJPibKZxuyt8EWa/ZlxTY1vYlzRqUNSCvoNE0dxK5Y9FVAZDcabst9Pc7oFey0v4KATDN0kw
fwzxuC+8lbOw5NeujE4f9e74+Z03NJlZFedByI5R+LkoSZWUD4nQ2mnZ24bWAEQ89rmTCsInrwzO
92d2aQFpTpkUYihfoVRxbb6Vjd5PWqk4u7WGXnPttG2zrYVs81+YmR765EspLcy9tzuSWLFytTj7
AgWxQi3Q6TV3Q67/vm9nwZkBCvyPnZmnNv1A66gXF2fNOMpFSTfXRymF4/Ipi080lq3AY6a/Nt+W
5sTvMXWqgO+frZ3XNEnka2V57qu0vqhZqH9usshyqO3Azp7J+TaUwn9XJCVEo+rNaaMz4pb/wIjJ
vxVqUp610D+gyZtS9dOkXyTcIuUD9BIE+c2Y7oV4jcJnYXIhSKT4BcCD+tS84ipR4jVz2vrPo5ah
SGF+bJFe3fRpdNHobglq03AsgXrV/SW9PftTxljGKE3PPORnwU1EETeJhao6D0ZJxVmK/c+VroeX
+1YWAptJcIbgRuOJTD5xdkekRSIKQaIyuGSIDpU/6A9aYQUbBRl1esnF6kNWdP3nUGjMTaE3wi7i
EXZY+Yjp5rveUHwESQoUEyBNpVxyfRr1yKyjWLKqs1IWso2KHImf0vohwb92HAeQYUY7NcC6WuJk
cZNtEcu2SAmG/9ywMuUxSJHxpCNhD+Tl+juyCm5PXu7VueE5vKX4Xh/GMClWruWllX1vZRYHtGZJ
JSMgwwVlV7clfoc1ZKjq7f1JvT2k01i4eCcJABocZ1ZcWruqIGFOpaZ4VGo3hItA/xXK/t7zPM3x
9WYFInHrUjHIEcUkIEzOy/XkyUWQKIKFQU0cUInzpV+y5KKC7pVrKoe39zyPQ50K0dRMO9WMry2R
ZjNoCinrc1X+bvvPSvOjSD6V7opPXZjAKyvytZWU9GOvFFl9Jn8EpTMs17aP6BN0OYlsp2oE4jqF
8/7+qs33BuEIlcKp4I6yB+wKs6ENJT0UVqOVZ3AHHfIaBcxpsa+uPApvQra5mdnY5DpPx74wwaia
qBzKdPOjMNb9cVt6UKuL4f8ZhuoIiDz7xz0ytzu7dscu72PyleXZ0j934b4ePvXh5/szOPmK977k
zcQ0h0Si5LvnDs1TKRfGlVedjei7XCHjBxwPVbstSHHIDwGuq5qNAtbKus03iwy+Gb9B3ZLMxZTc
v94sA+oXruuSXA9iW/uVdv4xNPVNgZymrlorscsNdHZubOYu89iX/cST6rMVk9HYiakqFnaVDuJD
2aIXYI9CNDz0Pe7hoKa9oW8FOa18p25K2J40Q3ODPeLI7dQul8vxwS0qw3TiKKA9Qg/QHtvkbSWO
B1mPgUMouV7FTjG249/7CzU/xYwCBNskbkAWC9zrNKXvIkCeXZ5ex2N7VoY23AsUAfbR4D8CsA8P
7lCma5fMwhJNJ4u7jswSdeXZng/yrFOSOO7OtIbIz0FSC5+qITGOetChGiq0Fec7HyOwO1XrKFEu
bPJcgb1MD1uHspjsZKN8CPNccjRBkI8hxoh9kmrtO+evYeZlovRBj3bCJOBLr+fFEwa1R9mkO4eN
a9m6nD1qVll9Q26zfEI8W7F7clbbQs+CI0B46aGEUnkF2XV7hiaQzFT0BCXDNTfzQmmXKnmWyd05
6NTugRzEi0Dv5le1zOttIPTZqQncT4anvEjrkh5vBanrAzwVEnC95FR5Vs7Ru7E8xDHaK/059OTi
VMZuv9NkZaCI4I8OQYK4ixTaXRpJaJ+sEZklPWkRriysfJt4efcjjMP0JaoV2Qk7AYKnWOt436NR
oSA6bUcdoi0IK+Lo8tJ4QOejeAzzNnqBQKdzakt1bV4k0JRlrubo4vBBD0Zr14qtdxBa/bXMitap
B3ErEKDZXVLDm5+m2cq7b8E/U5ODiA3CuinInuOUUi8qY18M+rNv/WwyeeMNiAP5nyH+P5iRfO5d
QCvyjkjslS+8fywXjsmV6ZmLplQIg/aAylMqay9a5L6WuvS1t6KXqn2IhC5ccZw3Aei03SnATq18
1EXhyLze7lUOe0ovxv1ZCkN0FNRNCC0cED8nlhU7E2pHqbOjkAMm8NTd/aHeFG3mtmf7XE3bxiiN
tD+3xoAeQkFnwShv2njfCD8S13Bky90MKQ3DahXtu2BniKYD5lOJ1xBiS5P+9ryAzwxo/Dx2skJx
bFFtZr3DxqbDSuQibhEpGKq/1N1Xbv/bGAMmJTwureUccijlrmfcGKxKqdqRAxYKVKBcTTpopVX+
+z6CKGhKkig8YAD7X1sxFT+xzNDsz3qiXVofJSiVppvfqkWv+aeVdVyYPkoxKtg3/BW+c/r9u6sk
M7waskN9OAd1cQh8zS7Nz8VwVOksGDrBlqzxQausU4rqiU/1kbEOlm9nxqEyfqUgV9My3t//pHkw
jO/mpcirH0wmmbH5HA996Wp5EYxnz1V5HjZ9Be9aXD8EAxfxfVO3y4kpjEyD5/KeP08tFImUdEzG
czTpxwRE31s3U9LNfSsLQQdXEe6IZnuQvrzCZ3PcaqngBaV0jry23sZxUB9zUc3s3FS7fTcI8mWg
fAutoOftvEIxNnqnGhv42cyN1o4tstGu8RQmVrcz3VJ6SpA22htiZzh+2aB340uNcrGggluJON9E
U6+vEzIVuBaNTCgw8Xm7cJvHyK6boXIevGRDykDd+mgP/1UbW893mmGXgxPaqKLQ2RtsoOhJv47T
uSvtfC2bt7Anph5iik2IuEBoP/3+3S4dm0z0dClVzjWhaJp/RiyptNbgHrdR1Rvd8AQJZKEAU1wb
gY6q9aswUc5l9AmKll04VNu4QyzGX4tTpgM8n1i6onl/TfgSkFHXlgIFWuxaz5Rz/E0XDsa22A/h
Pi13pH+EhzFzuoMm2ckasd/CbidlB50gUEfQBnMCobALWM5g1M6lpj8MxaA6mhZZ2/ubfWGl8FiT
ss+EakAU+HpoitwFah+V5rmW2nJjRHVsD2X5NNbBmhzgoiWcBXUl+A6I+a4tqXIby70nm+dQE4KN
ZgT1Rm3UZGNl9LTfH9TCzNFcJoIAhhqFzpGZ2xeVqk780DDPQqEiWE32CSWefk31YHFAk9eDZQjE
0dyKIVRKnfeCeU4qpTy2xGsB/rYJv9SQEF/uj+jGFhHixKZMmZgXP5n468kzBC+P8yC2zpUsZpfI
9TJlJ8hmz6GmD2dNTfGm/3nadCD+QVFMXSCgGa7NBXS6mLlhCETFsW1BcG253w2lQ7Zr3zWJrUTj
eSh2atPS8FTYXunu+a9tKyCM462gLW/Wkk+Z9FPf6CRAQc7WUkIbNqja2LsMGc3PY1X+jUZvjdD1
7aVxdcIpPIgcA7q+gHJB8H09YKNusoRmIP8yBF84k0dNPQlfEWtNK4hTYiTn1KMWfcz9l9QbHLl8
9mTxsded0rRWArUbp8aHADpm4omGwT3OFlqUkqoKcWuXWg0PfhCDby/rnH4yI7WjQFk5KAvWSL7w
j8cH9ch5v4PgSkJMh214KdrRZosDZ2o3IgKd8fb+/l00BNEzkR+uGHTM9fzivfKoKd3wYprC4zh2
BysZf4Zm5BjeWrvtDSSPzQtGfALjKBCB8Lq6tqUlsWrSmRZegtA/9/m3ZNyL7WsT79v+p0ZwIup2
KEF5Dqh7JFECTo28sF2ipxj+0YX4fH/kN8yGb58DUTBJPDKtBC/Xn5MmjTRUYhtdBgKOfVCFqWJb
Vpfbeec/WCggf+h7tPhki1RlKGU07GmRf+xarXtkKn3H06rV7sGbCw0HLIGUnHp6JqK0yd28u5/p
FEI6rFeji9vFHxG/OUVmsx3E1pY/ZqXiKNk+pZZIxNKaog9D5GjHa6H57WtoIqMhKSJSaKDeN5ds
hUo19msY8S+Z/siz6SWMLkW099VjZhwrmW0oUOgXo5VH2K0jJT88ZUVo6gOs+Fasezdy6D88k5d8
dCFms4OJ3zT/2/hrwJAFpzWpdJJbBzbF9TCLIFvfE0sNkNYlkMzeKVKRp05rCpuVrTU5g5nXQpkb
z0hBYVKDnzmLPDRUVzO7+OLKCVp4u1IjZ+vXx1TbK0IKecPgxC1t5llvS3WwKc3HNv4NzmtTgohR
hefEjVbO+U2xk91OfotbHmoCflJnI9d9LdfcGvhd7Mevlmse26z8pXU7LbV+FXnrDK5rCwMS43+Q
tamjYXd/SpYmnoBwYv2b6pDzHhRB6FK9zfzkkvYgEKV+GHaaBwvbfSsL3oym7gkfg+AHiavZkQ5D
Ne2kpE4uSRs7ShEch/HjmISvQvJfjQfAAZ2fQO/IFl0f1JaCVeurOtOZZojBHWuvX9lESweCvBc9
6lRQGMssLAuksVPkIEguJZhlp+r0X27fQNIopGvdO0snHvQZ3S5MHjfBPAKMYhAhTZGnl2Evwn7Q
6btoOPT6xQ0+NPJZGD4W4r+fdjh4QC4wPAAic5o8QzHHJAGYe4laWUOvphVsS1COovzp/oa4ySJy
yhGW48qGPFmS5xsitzJvyNQwvajKx/oIKbRIEsv6VDdPYfmhlIuVYS2c+ytzs/DMLUNjjIc0vYha
Rkv8oLSbJq//BEOPzGhrlQ+K6a1Jhi/seWzy8Cbvj2LUXDJcbyvJlUZshtKfsYl3mpo72ngJ/hmE
iQeB2VvlXBEsQHw/d2qumwhqXKUXL3Dq0NpJaO9+ovEk5eUq8py8v3JvHPUzH4o5/sG3TcHbnFUY
3NQMIdlOsksYj96TEqjB1q2j9ixXab8RR7Pad57Yb2qP0lGZy+quKGXZMQQdfmQv6ncqCVMn0xB5
KAWl2kG4r9CdqlpOH+b6seh7ceK29Tdyp2t26IfZo5hU0sFyOyiEPFQKUr1udiX+ahdY/bDN8yE6
lmEePlVFoNktuOVPsTQajsukAIDrcOKen36IEMnelwlqfG1DhUko6o0nyP4D6dT8QSaleqrGEhpp
o2n296dscuHzGVOotCIJCHyVfOa1Typlbht+mV0GNUn2iiulOwG9F0czSGv2SSzt2tIoP1lxs7bv
b5PF7A2UoYnEqZxPjuTatD9aSpWovIAaep1VyWkleW+Oxy649No+KsNNIU7XXb5rk+Z4f9RL+58m
CsJk7FJtnpnOBXM0izrMLp1p0rjxuQ3yizH55JW7ZcmVvLczu0BlrZEzNAizi1vslOhTehJVwTbc
r+bEi9n+rNeoMafvnq/me3uz/V/TeuqBuMguZfDdbD90UJVaDxFa6Dm75/4ULlw1JFFA0E1ktvw0
2zgZ8qJASKz0UsiBemzNgGy/id5YF9d/7ltanETo3cjWwBd5o5nhtkkWpwmDUtunrNcck+qoHvrQ
JP0itfoFqFC1ln17Y+KdTyQpYHoviPngAp0tnGC1BJ6tgIP0N1J+9ALfNssfgfqxkxtbi8OtlxxM
LdqZmZO5/qYj4A5t7cCr1I6EB69xiLLlYFNbT4MYP+gtChUamALz479PDfkKon+WYio+XR8hoxnN
wNWi7JLWppOP+q7Ko81I0l8wu13uFlux8D/TBbOyrZe2GR0pkMYROJGtm20zs0gkXwnz7GICzq7a
xPHTv4H1S48/htaH+yNc8k/vTM1jwCbP0rKU8ehaqZT4Z5iVpLh7NnUgdsool1u6x5Gzi5N/ZSmd
bq73hmfXck+xIRWqDMfYp6+j3tiD9JQX+aYPvsbR7/uDXNrhdEGbEzeJRP/wbD4jJW1GvS2zi+8G
dl6cMhoyo5NohlvZCl66+Fks/zm9zPDQz6WUPUFLkb253jk8d+Rcb6L8MkpGBelPcUi1JLElpVCd
GIHRR6vV0IaNRmHv92N/qH0/2xVWCg+AMkK5pge/x85qNlWh1gdTauND6ubtQeaedSU/2dyfoCV/
DXkI+Xuq01xW88jZEl3yY1wVbm+19OAkydGMaQv0MsGze79cg5YuvXw49lOWH1ZQkiqzgzXGMaq4
bpJfFLPaSd1rlHyLtaPrwiVxouDfZD9a09vkJpD2leTgW+fG3PWgVYFYBbBk5NZm75EmT62BfZ5f
6jHfutEj7/vXWrEcNTC3hdy8NtFvGB/0/qEvPxRxY1vnMX4ctNjhSUlU3D364l6I0HroHto4hg/z
wQvtRFijbVieoindSh6dZPq8n9dX+8qyxJ7vbL1275c9T9WYjgIkAkYnLOX4wcdb273cF4da04YX
ORySfaA01obCibzSXbwYTRicHlodpuzqHH6gNoXUREKeX9Tc2xbSoUKm3TumxkMqOOMHxRhQG3mJ
ft3fl7fVJY4RmiKiTK2Ghvy5AyavM9SjmeYXMZB2YIAzmqy937Gf26an/SnzPnGK3vwepbsoRR3Y
9J67rnO6fOTOEr56MPCohXfIhb+VEtnmKvnBkmOheZPqNG80CXj59SnPIc/Xxb7JL13efSe+shyh
ot1aNZP6KOe08iuRCZCmFdSt0GTV7v7svN2S863MSpC7h+NlYgC9Nl+bTSqYaZFDQjfCDlf0CZmy
0PSabxZR+lNX6O4EvB9RgmF3H9q2gBfHapXqWIehnNuD4eWPolp5X/K0oSDKhmqfelnNu6l6Aoto
okTfVr558us33zzhZfE2IMvnfcd6KHpFrorsI3l4yDSk2gvXDlOCtc7bJq+K/ui7zliqDnwoK9fq
4h7mSkW6HbZj/PPsHqijPjJCS84vevLXcJ99c6JX/hDn38bSdKjAbi3dlszqxVqLG2+DOXbvRFA6
US5MmpPXC1XEVZEaCds4AFAFl4Ph/05WgdBrRmY3qtnHFtlQfKp88cbMbj9W7rPXmXZb5pswPCTx
J+WboT1FpAmBwmyynDfQyrU33WrXi8tbA6ACFX4g9Hj32Ti1wlXrocsvvRrvlKT92Ipr7CwLiRHe
FVD3klFCmYJDd20DRlGx7cukuEiD70RA52MkckGjH4PkyffgWDIGpxA/Z+7K2Jaml9TPhE4Df0nz
9rXdJFNMFCvT4lJpFgGy37iOoCkFXV/eKg5z2g/zedS4o/AevOvRsri2VfZCA3lgWVxS9IWCWn3O
USw0aMkVPLx7kR/yUHiUXYj9rPS8ckCnu/7GNo6e65mHB6mga9uFOw5FT9vHxQKHR+Mqt6Qh+jqg
ptC26IXqiyHbVDoUhmFVxdu0D0rHHLrqmFUlvI3oy9n3v+g2RGXBp2iKHDjl+vk71sU5aEMnFhcl
lV+B3X3Q25T5N35l2nBM1fRg9GuOYlrL+RxMaRuMwnDInr6eA01uaYXusuLSVuHW8GFO1vPj0F3I
lcrFgDymZ5NtdyK4DtMBlRp3XBnz0majOWTKxU3dKOrsA5QGJDglBjab3hAWxbrtxzoXLfofa2O9
jf3oUn5navqUd0n+sE6yMZJg226z8Xvfh9ysf70u/uvl0sNolE6pdE+BbjmiOth9lDxWrep4vsF1
L+4H7dDna5CSpbFTDUBEk3BdvKHFaqLCKiIjLi505ttiLKLYCTNCujLDS8OGLW9K0QF7Iua9Hnak
xvAq86C/6G67r3LZrkTrT67mB3pyt/c38JLLIhEDNmZaUFWdk+2ohagEfWOVF9MVtoWYO2JrXuK6
tPuEFMzYCh+zTIBCs4iedX933/iCSwbUOmnTAoEidptdPaSWMwNirhIQzcdM/zUYKxf6wjzykKdF
AyVhWsXm7iKXxbQXx6a80LkoyBTAx2c5fvbW8B0LmwKkDjidt4QIRcvr5SqrQWnGZiwvMfh3Md4O
sKqiVnB/rhaNEEqRU6XOB/Ti2kglGkGcg7e7jGrpFD7s8BRCu7VuksUZ+4+Vef5bDNpaVxtmLEza
nRELjqj8LeQfpv/frMw7O/N4wBODIu6wM9ZH04VcwyttK9zn0ZqzWqja4pcpj8owN+Mw50lOIW3C
Lsxk9ndMnRiCA6Ul05ogNAvswbYggoQcMN0TWfmf2tbc31+15fn8j/XZ1oiDNOoKxIQuMMA7ilLa
IP6I9WlrhefyvqkpQJzdCxPLPi3f9BBMcI/rDZL2auBmVVyxQXRxpxRCvBfkFtJPCvNxJ+XwZ8ni
pEuYPOuAaLb3rS9tTwW+DGr13EloJlxbB2OSSRmQ/ctQfgAJv4vb0B6HbMXKwsNz6kICRvJ/nJ1p
j9RIsLV/kSXvy1e7lt5ocEPDwBcLZsD7bqeXX/8+5t73TpfLKouRRjMjIRGV6cjIyIhzTvwW9AcZ
f2lGUoq2V82q9etYgR1Ui1OpqSfGKjwaan9yQumpyu+Qsbh3zP6QzNrJMKS72yvdgJgsv4Gu5G95
eDoNl79BtZAcUeym9ZEn/VrZ7wxQt4zSPE5O5jLPpufJXRUSUxtUV7Xawq2V+kmatbuoCU/C+KRE
e8/xxeDVlyd5J+9DzOVKfyosGd2LZk/rS9J8nhgUb0/PWvPdDl8UGbb9zjfY/NJvrC052ps72Y4S
VcqA8PhSV0Es6lN3Mv1cLff8eevoLE+S/7+qdZqRyVJCrtn6XeDqxSfHnt1O/avYjRDXBU0+J01M
6tkaonfrfFbIlR71kAZ9knOk9tVjGN0j3OG2in6cjJ3N217Uv8ZWvhPnpZEbIcaY/u44X0P7ldab
RvHtto9uxYKl4wazHOgc060vv9FYl1yK49T5Nfm/XPwtjL8EeKdhPMvpJzV8TMu/bhu8PpgL3Gp5
Nzu89xlFtLrKY03MqhFKJVlp7cVDcWiN2q1BLINMdeS79Cnp67ORxq4BXOBPaXwIIS5d9YUmAwRG
XZPr7CkM47Sk1JE5ryQsSdO5rVD/dE+BuCNZCz+FdAmdsNWnC7vJkGfT5J3cv4z34X1vnqzgrEiP
WiaYIryDlrs6ZStryxd+c8qyVOrTSTYqwEa+EvTeoMdure7hK6/xgYsZMuwFbMzXc1aOYhVOkASO
XflMoV94AmbtZVb9MIay5PLG0D8MWgL6mIfUXW4X5VmVVOloZ712aqbukYusdqksDIdoaRnedqmr
c7n8NCAxy6sWUNG6MD5lCYM5EsbGtjGvmao4aUSzzHCHVn6nhTvGrssvl9bWiU9fG2HTt1jLKphV
aIXqSecxt8JLS/udXAq3oRTUJZHL2a0t5e72Wq8S4ZX11WeQumHOutmqfEMK0Poy58CLrWqvI7l4
6MU9gRXQIVS2CQwGOiKXPmWTHdgiYI12fp6ru8S4ExKEoPucxoa1c1o2bVFIWwQRFaR1VreEPCdm
GSUS5SxrYoBY7Y3BO1s8tbJ8V5fJJxC/e4+mzU8Iv59RECYZAjWty+Vp1ZT0zpjWvgEhHArlP1bz
sR6UY5UySenQWMqxnYZu6WEcoWH7t7/g9Ttq2VwGDnCLICRIb/nSejGh3JI3fMJIR928/AUk+lDq
3afIKP0xkd4Ji0nBQ/hizntqaVd3ym/LC2EA8h31rVXqNZdlrhhpWPtdLZ875Fmk703rnJEZur+9
xq2YBFJAYdYGA1BQ0LtcYhI16Go0PPzljFmEYW1rXmQ39H7pzuycx+sDwWkGK49+0SJbvi5ei34S
ul0qtZ/N2eyNVm2SZXR7c9I2XIZy2W/hJ95VNH1WJ0LKMpP7yKr96FPbJ2452u6QnVGenSLNM4PT
WJ/s/DmTPt/eyN8qa5cnEbs4Cmh97hRYAZc7OXbMr1XamGdBo9Kgj8ggjZEEJ5Yr6YysgEr3zUzg
t6bDYYAoD6mMuQWODataFtkraEGEsMKmetH0aDw2hfxpRo3zbmLUlTfIQ37KpfpUBzJZjC6/lHoY
vUsnS0POIxvQJNDFKW5sxZUsqdn5cFeZBxIbUHuWhh15+lXDfp5rYWtZxJNea45JEx3Bpp9KlFc/
UI/qmUrnqr043t7OLWehNeiYKMvRkVon5AaY59TOK97fswPSVYYQ281yvdNl+i15vv5oyMkC3afz
TfK/ii9S0ZSIW5SNrxqPYZR9GafWA5y5aOZSZjh3VXIwJQdJneEgM5MuDOfnaIanw3gHO/5bM3O+
IuyS0quoC6bZ+2qADEu/rqr/ur0f1wFBA4kLwwoparLa9V2WanlFBzNv/Dz9OI+P4WsA4UXZ4Xte
X88Y4W6nzs1MjSvdCfqm4+zY1G7U4EPdzU9JLLw+0h+oTR6caIfcex15MAZhAkAq7HgUvS/PSxE4
cP/ThkKOJXtqWt/JSUCSsic8vWmG/gsMwKV6vy6jRx1HR23lxu+QujjMpR1TsdfkO+i9exqTm9vH
Y20ZUYC8//oh22iIhYy60vit+hA7MtIsdwwwd7PwS9jtbN7WkaQ3AHEd/iQl+1WQi+O6DhMUWfw+
lv7JF4HnyI0YIt/QwVaoqcrVF7new5ZtGqVNACcBICVMjMsvVs5lCOKZwofVn4MADT8Ruwj8lJ5G
vpFb57T/57bTb20oV9L/GgTCeWkwGMyuymeJDZUC6aPh1N8jpTtUTZ27Vj4U8Kw1e6cdsWkSTWvK
EYQDUqtLk41Vh0WyFALq9F4/ZgS4TgEmfQ7zXR7P8letYw9KbMhMooCwOMylKcTQFZo8PPGn8VtM
cuol+klNzYNi3Ee2carlF6fZE7XfCqtgi3hWkTOiXb5anh2pnaaUdevT3aWp3x2UP1WXo3MOP3Mh
9i4lTfqul6tifmdZ6MrYkjO9JMW3sb3LQA470RHG4TEKC0+P9qoX13kpJpFi+U0n5gpevumbd5Ut
pYk+NVrrx6HxYP2VlP1ZecmQfEQa4DNvkZ3rcM/c8udvzLVh1ltBoLe+3E5ugMK6qBG/SIvvjfZO
UR8rHsi3j8GmQXpS9E2AMF8hM7KwtKS+UlrK+cZ8Cu3UJr2w0zPjdPM7Zxi7Y9nRUAgYNrMTZraC
J6nMUgGgKcWr7XKpdqMliD2Z7GzbL5lT1J5CK8kPZdhlh9uL3PLMhZKwEMHpga0fFyKqx6kJ4s7P
prI+doNauFZIEL1tZesafWtl+RVvvp2mzEoqO0nnm1ngxolx1KOXMHzV0bf5D4a4cxYMCcp86zaF
2QnD6YK+8xu59lQpOmjiNVa+dM6eoY19Yyqas9ApQIoCXrlcUVw5TdpZkWA2ezIf5bQvnq0gTP+0
GQ1VayHlGMyeWmCCq1glsmCIQoFcMyH3FUyDP0cMdDKi8+1d2/A3qj0LRQRJBHibqxdmnhVOo1VW
54u4cOlHuuyapoidb7MR4wHnwUNjWAnOsCZYCVkPJifOez8yGYsp9UXiVUP7SwCqOuVQdJ6qwWx3
gsbmyqjIkMxQ90BR6/IzpUmuKrUUYTP+0UXvtfxZindeIBu+zQOLphhKW/DL7ZUJ1Pza0QZY47cy
zY9sMNSDVIEa65nIc2iBvuxs44bnaXTHeTfSJUP1b+UTwCGcSY2M3i9apz5NnTmjW4Ey3W2X2PpY
nCEUIdFRouG3cgkjmK3ATIeeAgeyK0HzVM6Gp70odXWys+LltrGtxyMUCkLabxQYXIrLz9RWQo7C
2Bh8h5m0z1GXGwdHalQfrpJxJ/Hw8qLaQSytltRTJsfqg1BNcWpStFFu/5KtZQNkh/9HHrKocVz+
kFpP6D9ayeArnVmcdQnAaqOMB7MrPqlm+n7CvXc8dKPcC2SIMhJESBgX6AxemnTaqm0dXRK+Ocfc
nSDhDo0SxyenSjv6W1X53HeFfCC3kJ65b6rHPHR4W8tAqmVL2hvQuZFsXvya1dUjUZUYxWAKf+zk
6qAxsPsoTEfykPMoDmOqxQ99pcFy6dv+QRHhHiRj484FjkEyAcpy0UBbmXfqLi7zPB/8govWauxv
Vvuuy01v7n7N9XwXBfLe5NPNBb+xuArk0JQc5jZiMYsYUSG+1q9p0NwtPAOklqynKfpy28M2wgUV
Q7iJlJfo7q0v3BIocBGY5ejPKBwW/uCMbjBRpNibEboR+XSKPZD+oLReM1I0SxgGstWjn6AY29dI
TqTzQ6H8dXs1G1Zo3zFFGugqRab1M88GsNRk6jD5DFF5YoTteAj17Ch17Z4mw0bU47ZlLhyYMOhy
68qcPHThjF7P7CfClB6Q4W4PdaXWO4nXtZWluc0UXCKAxn9XZ7E2h6lGf0/4UlwCOGtcfQ+Hc71h
WKBJxlsOzDhP+8vTXkehFIYB7tZO9dGpwUNbVuIx+G4vrCyPtMtnzmKIHIhWMrndenJrSloqlLEb
fHl6J2nRU10ilTUnL0sHSXWr+WsR/QyGvxnEvHM/ba1wQeCblDfZS2N1oLRQRAp8sNFvppp5jB3s
u9Lr7F+3HW/jS4HFpfSONABqk+tpD62QmD7JIExfDt9XVeL284/bBq4jEV8J6Dh/O+LyvAAuP5Qi
RNKYRSj7jVUOxyqRdV775vgBxNKhyJd5QczOOI6Dke9chluGbepvPKxAEnEnXBq2WkPJ0jmWQfva
yNOczJH5IZI3yl4s6Edne0qhG9+Lnh9fCiIXNbl1cyi2g3TQRTT79di78nBnpsIdp/Pt3VwOzsob
IQBQ3eIML/yM1cFKKaZwXPPZL6e7vP0RaToDgN8vZWGj3DF1HWBhxvOwp5rGzLMr9bqpKsZBc5oZ
sLZ9GjPxMg/mYWC+jiXN97dXteGEOrOjKJSygSh3rrIFKpeNHctC9kWeOZ7Vy9Ghaepq5yhvfCB6
MPD7kDbgvb2WowmsDJF3Z5T9MB+8IvPnsPasPeGWxZ1XHwiwLfKI+Dw6NOtpiGncSF0gabJf58dp
Zpo1w9jDjGmYZ01D8i4Pjqr8/fbubXwosF6o7aJLg9DGWmYQfGuQpoYk+/1oMEihzRFfTIbZTc36
vksdeedjbbggjTokfZCnQb19zbQOlFrXa7NW/Py5MQqvtqxToDzawEvGYo+ivmULFQnVIATyjF8D
Icpedao2MBWfmnEcj4d2jL04jd5X6uPw8fYuXkt7wFSHpYt0ss6gWXpXl/FCm5Q+abJW9StJPwfj
u0gKkXxqXBNVs0r+MbUuir8oGygnvSjfZSI4ylFxnIfqvo+U5yoUJzlwvtz+URsx7O1vWuuf9QaE
s3KsVD+t4uMcH8bgJJkPnX7O7dde73YOyEbDcKl8UfgCRcrXXfOaxsiead2lsi+Zd1mYu4H2KW6y
A3I8Vv6cSq808mA3nW6vcePwcz0wDmQZdnY92jEuG33orELxu3yK3MESIzSzQNuJZhuedGFlOURv
KidWrgtrbhPFX9ZVGpA3lA6J/NkL1cnVkh2oxJa1ZVYkgYBHCaScS2s51agorYXit8wTRndcDd5B
pRu7Q97ueMjG4V+ePMsMZQrMxrqyoRppJQehrvhxYx2NRKSoKycCSVoQhUW2V/Td8EeqGirRhgm8
Gpfd5bpqYygGYwoU3xnaQ2CGzxDNE+OTIr4pEtNpBv+2a2y86UjtoC+gTEXfjvrQpb2hsdKsyOiM
q9S6avFpLn9pRecVynRvGMexlFDBQ9kzfXJS50kE447TXKveEd+WPgUzlJZkdn1lJFaXmXZYc/7y
f6Yk/DKh9oXU+73UmQ+VpbkT0JO00c5kTqdEkb+34+SFprivSx+Fq9f4FD1VL7A0b2/LNc1r+VkG
8Z5zs+TAq1DVZwyzqC3e9WXXHLQMm/qHxvaV4ZTZX5MkOkYUW2mppD97x2WEt2hAzWavAvnPVv6J
Gu1TAp0lcPZ+2FYA4YeBuQRO5qAssvpeWYHcPTAh9ot3xcQsiiScDklcuZbVH8PedicdZYJsOre7
U1o2wohFqkIJdhnrjpjXpaso9ZDpnT2oft8zM05IogYoLO1NLNk6bpBMUDNBpWDhkV1aGQZDKQDF
qL5efx6H5GC0M1UG7RQUezI/GyFk+fvB6YI4uo7FbRJrEVO2Vb+YtUOahwcQDWhUhG6MakRlH2+7
1LY1smRbJWXmHXq5rjwcNYj6fLg8sa1TbcTOMYQNdxrRoHNHqgm/pCEq/jyTYAAbCjS0kX4DoS+N
xqaZRpY1qTTmPxuFdQCteuyld0PXn81iryCzgSvjduG1SPq8vHfWHHq9ifqOoa+qr0jzsWQAVI/4
gRlqx1meDpCPvcCs7sz4OYy/O1Xy0A//VMrdoMGdn4adA7zlRdQsYPPyNIbnttrt0RyUelZn1ben
e6f9MohPifVx2pPq3rSiU02wgDxx46yihCImxxo7FEXlJPugiPGd1uTl2bC7H4Fj7gEeriHIxKSF
rYFWFC2DKxrKZCZ5mRKx/LylKN2cnfQECvhktOnDKLcfw/ilEH9XzrHrdXd25KOadYcst/h/62DV
e3rIG2vnhOrLa0Lm1b4exjMXw1gkRab7ZX52xgF1i9w1xk8IsNw+N9dYfrBAbw2tNjkMDK3IxhRD
+qM0gKUI08PUMw3VGZ+0Iv042S9oATTKfaEyemPOPuettDNHZuNdA0uTRIN7mdfN+uGZWGKuAK/p
/lwE4THuSnEXJI3slTro7tvL3Qiyb02tYRxM4ozlOhl1Py/lJ2nMPqXIf902sfXlFqoAmC5Agbw7
V0EBteEqj3Xdl4vOeGlVuq/5UEr3I2NOT/p+gX7LHp+QIg+vQjhzK3sF02GMgdPji6k4NkZ3MK3X
ytAPYbfTg9rau7eGlh/yJgNVejlNiAfsXY2qQhG7g+3f3rotR+Cog4cjwgEcX37BGwt232RiVFvD
p09TM7/TAiq7A7HZOubU5v+1sdouBlpUlpw3BgbG41R5UXvvSOmjErSnSb6vVBCqc/XsZId+/OAY
4qFv3lf96yCfGjgIt5e79eXe/pTVhsqLgm0OxoAbMjuWaustmxqjX+/s3fqbG8slRSKPFDWIrsuN
nYx24s3IxmYZIjYFE7Ze1WSnZLoZSchdKMHRvoCevjLimHUN19gy/CDvssxNlZY8szKoOlqNOEAW
He8H2xZEGLV76uRMu1eAU2oBXISyt6onW4/28OWbO8ztDOUPfU1g5pfrRhIpmGp0tPxS1V1rfgyi
D1mQeP9tf9/YWZXq4h60liwcw2/Sys2TbzpSXELayTa2zh+txf9bzOp0lH1YhFGDERbS6n8P9h7a
d2u32CmGTKEQCn1xdRUEDtAR2WlMP3L+bpQZ1N/XWet58v36Y7+nQfA7NiKXRl318qsEqLOIWC+w
E6GV0jI34ciop+ZYpnH9Dq7N3rq2KiNLqZEeC7Q1AFurz2NVbdckcmz6g/xVbZHxt56t4bFoi+cs
Cj0TCcR0Mj/E5jkx3dyw7uzuXrzqKeofx2JP2nNjk5mf9z83LoP21vW1Xi/npEBkyA94+uTli9QE
B6t5dqY9+P2Gu1wYWvl+3/R2BXABdzFDl44iIq5/fm/jKFQ8FoI+6eCq6pnSmJbnYPmO6uhWCTXp
1jeCl9vOshG6cBIeihR1wMGs2xcoVnZ2UPUmGg5nGsNuHL2gJbsTiTf6zgZtZ5JrmUaCeSVgJqou
Miae8H6dJdPTYASvEko2B1EDL7KyQkbT2InQQ9WN6l4Rtn1O5xTxV1BA6enP10stBIAEEXRB+l0e
Dg245FSKzPIV59UymJ5pnur/0poB4QG3B+GGRZpjfQnGwzjUVmdRSb5HyURTH4N2B8i35edvTazX
0YdVqpSYcDQKR5Hyva/+6jNg+8oOhnjP0PIyfJM0REo0wgOoLV9rvqaRfZjFa9j7ot9rPO7ZWV9v
UmDKdt9jp72fB+NjHk7PVRz/FPJOnrXl8W93bhWGjcLORBOUFh4PS29028hGtv/Xf3Czfz1gnQjH
w5AFSllZfiLT3GRalYgf8uBw28iyJZe9BEp6tBzJ6+lM4M6Xn8bqu8DMJodqG0POjkQk1TPTSTs2
5ex4MYD2KA6ju8ju9sp811u4EP2BQiL9Qka6LnvNWpf1TlloPiP2vCh5b9HpZHrhn68OVh7ymOTe
6Latwp+WjJoV6I3m28N3C0TWQIE9fkqD+244inIPOXdd4OAFxN0FDRnNftKry72U26YWljpqPi1B
eGRJfFT7rD3qsXWoUMOeO7FTAr72dwwSb/lneSKuBwc649jQhVE0fxiPSe83YO2L7CF09sZqXt9T
ix16JPTBKUmtRZG1EIXFknaX3wC58XgH2q4WKnvY6e3V/GtldaiqeDBA06sakh7CNdrzUj0fQ8Rk
pp1wtOV6NDdpRaNgRW1zde1mbV4nCepAvi7JXl72blwabmDuWNlezr9WVhlNONa1kXcsh57QaUif
G41pA0rj1uZOVr+3nJWTSxEP9xLmuI/3uX3xEtWfbevb7YO05QHmojpOBYAbb50PztMcG53GQWI+
tP6Y5LF4v8h17DSHtoIRz3FY5ryVSRFWH6Z0+iFT5073e+ejHb43ICC+OGiaVKr4GEpa7cbqOO6k
7FuHFjmz5e1BLJLXYBWtrvpEMFrAR3TxaDc/UZ+aczRExXRgquXp9jZu+cRbY6sIYQdjmyWVhE+o
76r4q17dR4wvN3YcYmtJCPYvz0jUcijNXcYhSXTdzMw53VeH5LMxHmeHEWpPihnddfQSbq9oy9bv
KjxTZSAIrT+ZltVxTwzSoZLF4ptZ5m6o/ZN34phUO3u34YK4HmAB8kwZxfjlGLxJIlQ9nHR7TEw/
DObmfsiYHZJkafPn61miHKwRoEuEutWpbeCHNX2YknYVPUgvYfhCabzSRAVSCpIfRhz+dXsDN1wC
9DMqLUtLmJL/6mMZs56aQF8tv+L0IdeSG55VG48Z/XbPmOS7/2ANJNtvjVeKeSsH7NIBfc8Wa1Nn
oKEkQtqVByYZjL03qrP9wwQXsTekY1nBKsVY9CSZpoRqEgdtFdf7PtYmfeaWkmoYzJo3565U3CeF
/VwGyfsm3Gv2bsRDlSgCzheeFmKNqzXWTGJ38tbQ/EAZDmb5PY9Gbx730Mqb3+2NldV3K7RuruuS
uKHOd5pQ3KIPoY4L1D927pG95ay2L5HH1Eig4fiKPvenXCm/m0NGtyuo98aTbTzCAXjwqdATIMYr
8nrntCEq+yTU0dYdz/rsS1P8oQ7FY0GtJOueHc1Tp9Kt0+KusQUCnO815jWGHgOr5jzzjLrWdh59
y9quXAfOCrS+RQJ1zT0s1LyRgyrQAGC+65zg15SpXvwcmec58KuWonc6hP/hhIARWDpGqLogcnYZ
ZtCQgGCUV9ThNNW15OIk0o/59DNC0eT2Udz4rhRwUJ5aZDQptizx7k08YwisJXcSpZxJerYln7aB
MHde/xs+emFi+QlvTCTzVCWt1vH6n+f4bBfmPdU/cQgS9ASINuXOijYi9AJfXQA7qIxzi1+aC8WA
SIodcO+UcfjoUGN3tSLYE8PZ2jdVoXZvoflCPFmdB5vBL3EnUsMPu4RsPqHzjEbErrD+xsVGv4Os
eoEgLGNmLhfTmiTxkygodOvHBBJ9ViDqIZV09F7lsTnf9oUNP1+w+3CiwQbR2VrtXA5aNtMzysyB
I84wh7xBHLrmRzG9tll0khm0nn7+DxZ/68AvsyxQFrxcXuUModBLLE6h+qpFUfrQ59pr23SWB0WC
OyiLo3sxSRJ8UIRkbxvf8kukSyjys8EMmVkZr0leAlnqOGNMfc3Vb2MfuVnQeqnj3za0+REh/jB2
i2cZ1OzLVZowv0x9ppInddmxk3922nereen64TQMOxu6gUswOceU73EZ4Jnm6rB1tpVkSkqpzRbT
KRnq19Bsmaf2syxyj9qV10rjuQ2DDzTdd87d1nbSTqfXyzByeLUrxmIPiDIsnRk5IrNgYjYDHdUh
8IzOeW8r8a/bO3o9iJWxS2+Nrb5dx2BJSPdoH5mIXcYMQjFl+ZgbWfVkCcX5WwHBeRdrsfnBScWD
yOfqndT26beJ4WqnSLHn3g1IXUOvTdU9JNvmPtCPVWkSgytd+3QSDcow2hkDWery76n7poY9cgH5
tzzYbckuq1xdTNQsgEOhv8xExTV3LQnq+n8iazkx3WA+SMohKKy7rkMQUnGjonbRFv7ZjflJVb7f
/gJb8Y/oJwN5N0Hxr2fCdPbcTgBvLN8un8MILXD14b889zRUhcDp0a+kBL5KBDIj66ioUt8K8scS
RGK/R87ePC1EHWhyTAYCPrB8yzdX06QUuT0KhufIUngGcHyfOQwusSUvRQG+Dr1mlO/jZvASJC9v
79+Wl0AAI+dGH41PtwrsFNV4YS6npQyOkC4OSmu5nf6APsNOlFuC9tpH3hj6vQVvluhkQkoFsm2+
GSGVIDzFeJIUKicScngMTna0nWrQlmMAigCthRb4gi+93NJeayZbqRzTryrDlZ0SGmzgps1/KNyh
G/Z/Ztb0b6WbtSGZMRM1lv0+b5XhbhzGv5Er2rkUt9IJBLQhApLOA4BYRRoJ2ZiaKqHld1bo5l3i
DU12+nNfgHgKAJ2nMjI26uWWTbMGo3YOOUsSAMqh9cDL5CriFYX05zEad6N7AU+Nj7NGrU3VGEmk
e6ZvyZ8HEqO5eQwUdy725gFt3HgXdlZOEHTj3OcJK8qae8t+sZFu6q38YKn+ZPU75ZoNh/vXFpyi
1b3jDD1DgBaHkzvNVcc7yWYsuH73x58IOY8FnMaDDprFakHzFAkH2YvfgQJpIa1ATj2aG09pQEs3
qrUnbbzhdeCZFNyN/ickiFUq5nSKHdgqL+S6+7tUTHCgH28vaHPX3hhYLSgJ51kOdAzEytc0e261
iEvq/raNjRjHImjyU1dAZnZd1U8RwG6rqbB8o7tXjF/V/MRwhTZ1diLc8lNXEe7CzCqI60JTpKZn
KZkZB0ejKdOzk1O8LUol9tp2+t6XvXFfm6XzMcqqnXC30RAESwMBkYIhq7waR685fRTMxWj7RtJ6
qpjuCuHq8ytPA9fWmrso+qjm33vjRSB4ent7NzDDl6ZXoUmtpXqOLUxr2FS07qFp5rMSpQf4YcPf
hZ55YTAeQ02/Kxxm9QTZToVve+3M/KIziBANeiqXgWtIE1mtRWoDaC9P/Rg+TFn0wGv12NEa1YNH
1Ywek4VrldjlS5n+dXv9W2eES4bch5rpQm2+tF5nespYxMn2VcHM4CxTUy+W5b0ka+P+pGfjLDNi
0PwGeHtpBZpAVuY1mONFiGBsviZldhpQzEgQe4pPQ//r9qK2MlsqwCgqkltBFFi/+IzETKUxkME4
A4QdP6b2oSyZI3gH+P0OidVDZzaH2f4kifG1qt2GmWjC2auAb4VvcB3gf3iUOVzll2tODWbChhNF
Tmkwj4Mj7kKy6z48VqZ5H+4RqLeiBIBKHmBYpNG8ikRWX5tpO9BRz8aKWe8FHZ2s1Yz7XK3Mk2rn
e3fTVuTjvQfEgyrgQqy8XNw0SaHEDGDeKQ5YB9moNJeqKNPnEnWnXbG5MkbE8hpaUA/G6mayRcZQ
WMHKJtHdda0FIHwoFbcOn6LY3LmgNpDyuOcbY6uzaHQAm1pSTX9UYiNxhykz7yqjtFMX4Eh5mOVZ
oH+itwctjMujMuZHQ01KV+sYVhuUslvMYFgHDZ2FIbCUD3Zb1ccxq7UH0vziTpqShLF+7U4WvHWE
l62hNyQjIbZWmotoeclNboKmKKdXWVPv2a2dAL1tgozHQdxjId9cfu40qouJbqnpx5n5s1Lqb5M8
7Ul7bJ2XpY8M1nrRy1yzidQwbceuM9h7Y/Bol59p/z+OduCFSnPu1Gin77/lV1QFl9cDLQjmHV8u
CT2sPC5RgvHnfFDeGVpGu2NyhrOuRtOPbByFfzsmbdpD422ZB80d56zCgdNPrSkcssZIM11jmk9x
W7pt+a51itNtS1sfi/MCtY+FkWutnDiX0HsCAkt+Kqz4BM5GeKZZ78mSb66HbFtbEOPww1cRoGqN
qTSrJfcphnOqlvedUL254nmUOTsp0OaC3pha5XG2EcfKaNLIQWVUHGJkc1w7N/d0UrZCGlkiDyID
tJyxfuOpS8M6jGIgNAHyQpLJTJDImsXJdoK9t8qeqdUXAg0i6Est2XZpnofctN0+ZqZMNs47CerW
2xzyPoxIugDoBawl1YOqG1NTT3gVFR8S8UuyACxn52w8xVbqMrH16MQfwj0gyqZrUAGlY0neykDo
1dFSnDpxEowaVfmQ9wvZqPygR/qjYbYv/8HXueYXkd1lJs7KNaI6GCaRAUeS9exZi2iqyOXOpbC1
Gp6tZKVg1WB8rq7WLgvNxslHyxd1dz84zSkJws9VJD8xmO7H7dVshcA3pszVxmWDndazjalUbx8M
82esfVH7+uTAPknyHVtby0JeC81pHn6QWJc/f1PSgLGrVEpOlFD7/CmOH9QQftpYexKIkNur2ji+
lMIXXgnpH+CTlbcLiy7lpAFfH5vixehj+Smapj8nB/F2oLiPaA55NNDFy+WAptUmrYkcf2zjczE7
XNbov3qTVHpj2v/MtSDb8YutZUECwDE0iof6+r4qgA7V/Vg6vmFmP+s4j718lBzv9t5tRArojFyJ
dK+4Fn8num++Uq5wJ9px7/gKOHlXTtTQbc34U6Ub59uGNlwPeKyD9guQZ/QOV64XOFE9R1rjLDOV
2+LBaaSTibGsZMCw9uW2rc1FOdSeF4F3/r1yPRLKanKayfHD/gWQS6G8S/udhGXDu5f0//9MLMt9
s29pEsXQ+gX75ugeVd8Tc4oRkigO8bCnV7e1c6TyS/ZNuY4E8dKUOsZ5PdSsRlg/RKI9lK9N1rhz
9Z0UZ+ckba2KPjX9JQTqqXmuPtLAZG8EWGXHt+Knpn1U66fxiyn/c/vrLCdlVQlA9wyVeEIA8Il1
IQ2yptTaEBj8YfjWxp8V/TV3DkPLpJHwvaqnqBHtfKvNDXxjcJUZCWMw7FCdHWATzOw0s6Os/JXO
H6AMibrdObRbrodcGHkfOLtroalSyMpkBIbjm7rfDp9E+WGo93jxW1+J7GvxbBnk+XqM/Wwiq5uj
IecLdfDQGjJKporqv1T1++0PtbUWaNUL0tPh5bcWdivirO2UVnH8IOrSA4irCglNOX9XqMX5tqXN
FUFPJ5tEnAVO5KWLhx2l51kP8Dvts6wrbhm/5A6J7I4jbPCnAYPTCKHUpdJzvop2ecd4XFkO0Cc2
khNLb+9tpWu9Rke0rquj4knJki+I6TVHigyzN1iD9FCUVnHuc0V6n0yKOOhzNJ/zSJOPmkhBF2gI
8ajM93Q7QzGPt/dlyS7WR2VpekLLhAlrrAE/tW5NYweZwoeP8i5owg+F9FQEHzMhzgY1+8n5etve
Vjr3u8v6vwbXAg+yxEIUIwj8yFD/cQLFchd9yoYnJf1ZN04VcroATY/UbfS9B9OWu4FtWNoR1Iuu
3M2es3RKNdvx4+E7ak6u1P2wq71H4JanoVO4YJjJHmn+XXqaNWS2FndJ4OeTlS3i/ulZSbWvHXN6
XUru1U5A3Qg9KIwuqpUoC6PatfycN9eEMiAd0UUcVcN4UeNfdc8M1PjFjNAaSnZ8ZSOskqYuvUz8
BMXHVex2qhnAWZVJPoT3g14m5yifPEU8TQKuSOLpKXM5y70LY+ObkbGyRHpzkNzXIaJuJIT7J13y
k0E9CzDFQaGenHRnaddWFoQIlS5upN8DOC93MVRqYxwrPprqtMye0V3NEa6q7xSCrvOtSyurNLLS
A8WhGx34ZjF4gV4eoj1S8rXzLRZoIqHCzqlep8SBvKBRhiJgeBxM7r8QAT1I3btcfLh9ire3618z
i1O+cbp+kPNAi0t8vJCax9jR5wclKO7KAmrzbUvX7k1FmXYLzz90x/HwS0t53HLZCdVZMPN5YHuy
fLLo1ydt4qbazs26Uce2kKzEFkwa+Adr5a5GG7tcqSq+z/8j7Up75ISZ9C9C4j6+An3OZA56ZnJ8
QZlMAjYGzGng1+/DaHfT7WYb5V1FOaSRUtgul+t46ql2m3eP6tgHlnk/ijxQ2NbOnpj+kghly7xy
Jf+18GzMkmcWy0+aCxklCFeSN9zCuZXNu0Zfa8MvnMnn+ZbbO92IpnTbVMBvEPcxfirqrapsFAcN
149qmn0zY/elztfaB64vO74Im6GCxhjbL7fWpnFvGQQpQ6DsfxT94BM76MsjTPbwqndpkKyc88LV
QPHmc6geALy4g5fnjFxF3cKbi58TBlNS9yDgBWPH2tzUBb2dXUJwiKCTBQTe88/P9FYoajIJ0WCb
MQ05zjZwPzAU+e22yi7sHHDBsMjwIywAI+alngkpHZIJRYGZnKph6zUB699SwKbw3vAxHMdfufNx
W+DCm4qBS0iXOahAgaFKTpFohjDboq2VZ8SpQ72pFG2eBAvsMkZaT+3wjtH2VPcBwM1fFOS5u6AC
ngrjmZrW+/eC5azA4GqbM/mYaCQt3mr6ChOnLeVZyy0U4arq54BZ6ish5ULnMKTMphqxCuojV1HE
2A/eWBpYsMt8Xc8PplOE6FP1jdENvHbLik3TfnGN7BEY0m2nAEAvNrc3fUmVwCgJqCuA92BLlBbK
6zGzYs9RnhX+rXGfjLEANeI/O60IL9EYYiMDivkrclw2iU4Tk5YnEU3AHW6HGf/iTTToshWnbGkt
53IkI+tghmzT2iyJUgpEyFgdq7n7gK+Y1wVTfrEa6dEgU9Uklp1hNXRCcvI4szZYtl9gFF+/tnOL
GuLMDNgw48iqyV2g1YBOCkzqTqKp/M6MDTNDqrl7TOh7ssxDyllI6yeLVf7wDMKFQzdUa8CUhZfY
AusonE3kPDCbQzJoQrH0Mp7MJJrDd8UAq5rx4LB0t9pws2RuMJoL8CuApGcX5tLceHnhOimp06h9
GsmxIb+H+q7lmP+W/AQVQayStWrv7OZdhgxg1/0rUHYDi8mqzVpt06iwbYze/V0pdFPMC4wxqla9
LzWMXiIRZ7RZcXWvYxUIRnIHI20Q+cK/vlzpnK93ugmCs5pvM9fCe/hVoPwwmsgFf3ExO+j2FV86
wnN5UsxYtjkMpNOkkddpfjM+T1nsY6TsuArWXLoZePsQmsJ84x/SwipLN4amEGmkZ3tr/Mqbu9T+
JdzSr517YAjg85TJF72Z26m06cdQnBoFpFz9jlQrBmfJEJx/iLRih6QqQKp6GtX9HUt+NPpbOqyo
z7IITMuax3M5uj7//Ox1ZB4dplQ30ohDT9pYD9Ss9Nt+LWO7pCvIC4O+AnEKGkyklQydblDPBgdP
m4Za+WPg1ZuW72nUOu3PzH35d0U5FybddUyEqjPRuin8NBf+hHmXaU9o/tabNcbVJY08FyQ9OlWu
oWLdOGlESBby8bcGvjuz0RBXrrG4y/sH7DfenRluiXjYw3FdHpPT4jYbMejMq2LjUXXbaCGvtsCh
hOm08eKVp+HK85bFSW9Dp5kUAPdMPJuw1Eh660Wope+T8yuxI93WQnf8GMnWIisVVPniodaMvnn4
g59dApjYe7lKnVvEsmJDfZ7qassUk/qmK6J6UPKgbLJDS9Q/tzVlSSDcaoTQc8UCCO1LgblW172d
5RqgUJ5fFSCdVN+cNvNjiwQ9SVYM2JI0eNXIQcwEsHjhL6XponTAR8C15yEjRWA1zntcqNu4dr91
/YjhK+aa9ye/RQ6u9dxCAvJwBOtIX18KxPyvsuHAtD5PahaAR/y+MKY3VSmP6NINMIblyajiTVut
zQCaj+n8RZLEykWnkTiJPWYQi2zmHy/NAk9t3m4f3JoIyURTdJsinkjjZ5Hpx5y1W5QaNrdFyJZx
LpsBWYjEIK4RuvCk06p5kvLOIUnkJfl2cjzw52p7Un+9LeX6iC6lzDpzZn9BLU/6mMGnVAcwu2Nm
YGF4Qa6dGMsOKYLP1vuCEsDpttC1pc3W5kwoI3ms9y2EGh26SRIgiEpQmGsrt3neoEs1wNJmpk7A
hwCJcKT81JiZEx8sSDGLxjdqcB03IhDdkdG1cv7iesBcDy4/pPiA2L1cj7CKbmh4kUQWqAoLD73O
Vbj6Ul6FdVAIZHHmei0uFFKWkpRK4aprDkYSicEBgjFR/MZBQw57arZFln72AWWazUL0UT7fPq9r
bYdkqBccSiQkwH11uT7QqJpN0XnYyVTP4XZgYsRATWd7W8rCLiJQhD8HLwAdmXJqzy7MBFTHMfwr
vTigr9BvteSQ2SsEXgtacSFFulaJkupZiuJgpLkuhui+cvuYtnyrVCvtbVchx3xcyIwi5ED0j8h/
Xu6Zkg8Gp4aZw+Uw4p9Zl29dcItYxTMf/lT1Q9786FTNH62DGICA7XdN/q/Nwp/ykf4DNgebio6C
S/nALQLalBQE75cWphYJi+F1PAEMueYXL53bDLacYZDgeZDpt/UkdxsvhY9P42lX9M4XtVf2jvl0
WzuWzg0NGS4yvyhRIwN1uZwBaBCXpQOJNIug29kBpfBjowLRxleSb4uCXBVhBTrs0LgkGSeMa6md
zh1JZLm7htmHQd2kKg+cIV5JWyzdKgw4RSITFCAzV4+0oqRKsqJXSRQb6Y84yTNfU0GeeHvbrlyp
mYLd+qxuYPeghdJLhca9QikKnkV595qPzyBKCyetPTBz62bl1q2TYAL5JIKLNfz1Z8rj0v7OyDr8
wgTezxt9uT69G1U3MQwazUPcLbDGTe5OtdF19jgo075yyM7hQUfuTKfZqm0V1uxbTc219V8fJ/D5
c9yNAtyn5lx+RWEKrlAnYVGSA0B68MpDFkdD192TPtuDhjMrAnCeOhnfuenOK4ZHL92X4LeFUVg5
7+t7Mo/lAcEi5mhAi2X+1dok6Anvxzwa2S+Df3j9phIrRkf28HDY6CqfASOA9mCok2Rz0pRZpV6X
eRRblq9Ud9zXMOLO+kKRbbytV0uLAeUVqvYYMY8aqhTjjDRu805UeSQ60PLFe7sEGZq5Rlm3cHjz
SuCqolALwJf08NRTW4MoWcujFOOjTSRpdfauxtVTPn7cXs7C4wriX2zYHHUjQJSTCQ7hajLGeh6B
AT8gmHLTfWsLtO9mx7JrAm2kgW3CQYrXsBZXfJLzkZ0LliLTKbHdUaEQbPMoFZXfl6/EPPLB3LGc
B1mvhBx/ZQF4lg2Y7m78A7fMbnatF93eAjnE+/wQJItnyiVgPwzpREF1AGDbZOdR1Xd+QhM/ES+l
ONi4vKYDWr18RYMW5X36tsB1ArIlLdxJmesg4Md10MZXk7dm7TNe1EFeDfZBGBpFs2LBtrQ0+/3t
lS7dEgRc3sxsgUdahtixslcG9GeDjMbsjjaDl+uErhoS1/w6KMOKsCUzCIYJD0/JnM4Bh8GlAaqY
VVc1Zg7hpuR47lFxfjQpJ2HH45Aqggd5S9qtlZsY1+Wlyq50HXYfV6I+aGWe7pN2zEJ3KNgKNGFp
+1FhmsmK8ahiws/lZwl0aRRjxYuo9op7M7Zec5sdDBYfRh4/VMVjTZW1quqirjtoCEFTNUIblNUu
ZVpakw4dsYvI0R6Gb6nY9Qas71DtUL2qkl1fpX7ZP9nOUdcaf66PZ2/syNd4buZ3VXqXUIsAIHue
4AGcg6ToJYjS3SQuyqhOAPKfjMrdaD0d/wNrj6kx9jxsCmMXP7t0ztw/w8IY8UmFlBRPLNE/MBfH
XDnCT9WRVoKUxTw2dcbrAal1uZ+NaHWBxEIRTarnI59tKt8wXkX8MnfuiOEOPDTjvZ6qPkbt1vaR
sZ/gxRB3MSjN8j9j+a14QKfnNGxEuxOIKCx926n+vxbsYVawARgqAhAemoFM6Zq3SkeLQUOjj03H
3dg2H9wEz1Rar2X4rtqePgV9crbhX2AJkRR6yq1OK8y+QFBpYr4wd0NC1QAowE1nHdV3Tt44CnDc
CrI4VFbrowsvFcptaMwBH8gsff752XFjFvYkihQZWRUcBe7DJB4U7ZiRn7ct18KrC9AzvHkP2bh5
CNKlFGJ72QhIEC5trMCRz/y2ykKarnn0n+k8SbGQJJ2DTPSeosdJchrVwosVJcVFTaZ9w1NfSR57
ZJ0bD2zl2UbQLzXf0UkgQisDz40Ksm2Sn6C+wBzw3Cfukb4S8pgM23YINN75zBt2hXuP6Y9HRay4
6wu3GZ4/8pLoOId7JfNJkVY4GYxuEbESPAaWiy6OjmfDihu5dLwAgqCjHpN00WIxf8XZ8XJvmIbe
NouoEj8TDJYnYOkrJ/B3/rl9wNfpGEBaZmon4LJB9CK37quY2OVmLSujyjl5gIiR5g/GagUjUCje
u2DPIrZXnuGFx/BComST6dAymiLpHrngEKmKsKJFyLM/epWHvbI20m3xkoKXAGBF4AiBUJIUWEuN
3JhMUUbjGNBS4KjeSufJaxrMu2qDhNhvWXeoexMxuflckZXYfykYwns/8xLA+gMLKtsIBrgN0gzw
tErugyLfV0n6JXb7beUoT4KPP4oSE466/iUfGj+emmnlUVhSVtwq5F9RAYQDIhnsdCRxn46MR4Ua
K9umrYqvY6OoK6HygpSZhQyMtwg28NRJt9ezU0ZZlfFoqBpnI9xpOOS01lYcmwVVRdQP1waRqwsX
TtrLRrErz+lNHnXmN5Y8kELZxaq214iGiaNO4AjUjvt/REzBtgKJA0gT8MJ48mzpGtZVadedVlZR
nrUuiJdLI+h7c41qauFKQAC0A033SEZ9DtI4u+xsSotEUZoqQq/1i8o2JOn3TiICYv/OqxXztWDR
L2RJ7wY3qVuViH4ja0ThazLv0mY8Wp5Y0fzrw4LSq0gJAXoPBI+Mm7IwaJA0VVFHqrntusHYm3pl
buuBHinlDzqpf7Stqm8dN11rNrn2MyEZRGezIwQkrAxaYLgII8Y21NGYH0uKAMZ7QKZDoVloeJEa
r3U/LywU/xuwK4i0UeOQm7hqlK80jxVtpInqDviXR7f5kZE7QpHrsN0fJdkYq67H9X3zPodPwaVF
LIfGicvHQdRCr5yGtlgOt7ajoPNQauCzbj8N10+Qh56+eeoO2u2AMJE0pbfrgmnM7qLa+eV5io8G
jYBlb4W+FtovbSGg3uDhn0nx8KheLscTWUUcbnURNbRQJRjlgfTysW9YcMSEsT8Zx1g4s9ndXt1C
uhSM0pjjBSQu4m/8vpRaisJusqxtIys3HsvWA2LJOHh94qMuUKXW/USIn2X0W5eloR2TsKcPlDUr
lnMhDTB/xTwyeK4CIji4/Ip8YoTGXdlGoKsN7WGDl8zv2KYZv5vGg6aofln2QQU07crqr83Apdz5
TM5MDqYkVkJgzFDU/RFu6Jp+pkQcDfpTaD2kb85mTDcDCheG7xWBsxZHLDyLF9JlTvk8mSy8ipCu
EvVn3X8IsUsS0x+0ZgMzOzZ7EGeg3z008SreXvi1qZ0LGRgABIgq4kGZFWkAWMahfQ3JxYdlHXRx
yDiKXZ0/Nc3mtqjP/NqlU3spS4pEQDeVZXDRoWEz/8KOx4+t+VYIdEaCmRh0fWOl+Pz9uyEeiyZB
QuA+936hPlWLzbCiZmurliJQc0TJt0n6NtLT/oBhXRigs2PWz1x370eTrAhbcObndSMXC9uE/ZSj
RDDjOiA0ytuI20z/cA2hHpFu8UZ/KtX6Tzd1og7IGLfTJkO/aOe7MVW1Q1bXRbk1e9Ftppjm/Klq
USNJcst8bwrKmU8G5pzKvNA5ej0zYW0mWyfPJq31JgRvaKbsNJXxfJeWVqcehsamxp2rFOkjMUSx
RuO5aD6QyUAqDfTWyGlIRosArIthnFMbtd8wis70k2d9k2d3w/BrUve06nznUFdhpq04dAtGGdlP
HYABwIOB15V1iguademIe0s6FnA7jv1OL/L94MT9VyePk2hFiVUYgislPhMoq05WlLUH4oCIDpWf
k2qvAyHh6IfMKcMWObN8eMvNKVDW+goW3jjkz4H7xZ/ID8p0DLgmzOWa3kYk140gSzLhW/20Nl5p
yQwCtAr7C35LxD/SI6BYbd2qDuuiKr9ryfdY/63/8wAfwAARpv+VIZl4J04cNQG/e2Rb39Q+qtix
rzdiU1b3Ap2VzR0gCs2r7Xd3evOlrn4mhO1WznDWRfkMz79AMvaFLqakE1kHL/aYJt2XusGAu/p3
mqEFbtPeuUZ7V4vupc3WOJGWDhEZCqjr3EcI5oPLV4anje4pddVFyuSqp5JapQ9wbvx6e32LUhBy
I488TzP2pOWh6zzBiOa6iyyrVA9Mr6uDhcaxFeCYPmu6vIvo6kRDNhh2MDlZWkxq9G3Hid5FgqCr
yiJDBsa0ofthCjsNJ067e14r0yOaUpwgNbTizrBjJC40FwPtiINpslPShgjC1Qe0z1GUFHP3wIYC
U2zTSWwbBa1Wph5Xb1XmsYdSnbq9SMgarP7a4QCWd4akIhmNUu0VYegIX91siNtHucLTD6NiaVCI
WnsqRaLdTw0mG4NWiqH9EoSy6HHnU3vUwKT26/aRXd07fAXiAuQRQdwHRj3Jt+wMp29GykRkZsaB
5BjZmiaHtl0jJLjSjFkM9AJJJQPDlORapJKOwLToncDVs9i3xG3tIeClAJz59nKurPKnHORDwRE4
Z1MkI2koRZaIsRZRBXbbkBn5n6IHG47JRlDpkzK8LW1x88Ab8z/S5lWf+W46da0igQMR2V4RB57N
lM3EwKtZI7Lf/ieiULWY+9WQU5ZeuSKr6iGuGhEhg+1XenxkeR86ZFopIy6f018x0qtWAYVBDVBT
RKlrvaB7MT7qvZeuhKSL24YGTJDo6bNNlswEUTvBSdpj22i9K7RhY1f1Ubja5vaWLerCXzEyaqbz
zMzt0QQVtfrvtj8Kbwx6eqr0YUXOynIM6WicbOKWYuFoXPS8OUi/06bz7XZtItls1S6sHhIfuEPI
nwFugYYc6YXkXqaTLB5EpNIq/V46Mdi80jrufaFipKUJOG0YE30MMf9gDT64sEIwUqBYhFZg4Elk
g8s4eGOdnA1RpzSByxAY2fUGY4/92we2tEKQh8FSqHNfuAwDSjWCXdPKAdmXDTcjvRl9wgYtqFMs
rXOBqM3/FZwPpDzmVMNOALOHWqxcotN5A5oefRqAETByv6q70ndU+pukJWDsQzvub69wQSUvxEkv
l1sbRk9tMURCiK3nTI3fohPV53E+hFbsrjyUC5cZXCJQGOAC0Md2hWdp9bowUnWICpbvTbXfoRrz
r0i7ef/OREhX2ex0AUoWfYhs9tVsRNgoXzLzZxyvcXgvauBfOZ+P6ZmlLeoOAFbdGKKMfQVH80bL
MHnNG//dMMG+wrPA0AggAWSmcK+jrtO0DhQQXNdG+6E1r/G04scvreRchrRjvEsHUZTKEA3NGKRV
FnQ1Upnx221Fm42BbCzAFfmJe0HWWzYWhcKBgq3TMUJwp57SFoTZcMnovuJavlFqoj/Y8ShWcrRL
9xeducibokYFSNi89LNDqry269CqNaDwadoiRCUpx51Nq3HcTsSsf1kOMb+W5cC3IlXi5nB7yUsO
FcAEQG8BQ4yJDtZ8+c7FK9Ok5Ap2ViCx6U57xbi3GPI2/aHvJ1/oNOqsvSeC22KXdhr1DGTbP5Ph
ct7ItkAnQAUdI7OLTAVTnNFo2/0Q9lGkL7clLRkP5NttdDLM82HlhgmSoayReukQOR58RTeut3GZ
2b5T5mpgxOZa+XbpNJ25X8mDmzon5i6308mzURSKMUZjYjSR14iB+Bat7X7rpeOEsV+1awz+mIxg
lY7tMlmrmCxtLF4ckHYAH49TlZ5Vk02ZVvT6FE28vhcVCd3c26Mv9zdThu+wo2sm5koeAnnTAqMv
WH1QX5C3t1dNdNIAAROlmEk4Yl4gmK2Cun9X0l9F8fMfj3KWhVQj5hGg1ACn+HJvNWMC2EhxEYkS
sS2Ac0gHDAPpk4Our6jn9a2AKFROMJYAYzmB+pAuZZmJ3mmMuo9su9vY4gvUdWfGw7aLP5jD/aRD
EiclL529Ri08r+HCBJnIxc85AwBNkE++wlXleO0ygS4KxpNgIO9uekRXUcDwhn/vY2vX/bO/h2Yw
PBFoSAP6AgQYku/PQNQ1lQVRo1q75yC2jlP+rA90W7K1rverm/gpCVTkYMvA6Cl5aS667OqspCp4
Fr6CX60adzTRfb7qEC1sIfhjASvXEbGjeildgUQjw4BJtCr63JwHrrcbO6dIxPmVU/st+Bf5QN/L
fMVrWFrcuVApBNASIIbRMalGSQOseXpQkw/c/9F4/+crgKZIVMBmsgqE8ZIrRIs27cA0pEbph6p2
vk7fbL0KRmPlVbiyYjBgQOFgcheGgMKBlh4FDsZhoWWNFvE0/a6Ppt+WYW5qD2ba32d60KVrPCrX
KXVU8NHWg+F3iEXhR0gLS3otUY3BNCPcxu3UjoFRWjuXeUGhM58qOnggh0Dt+KlSkaUkv25v6zXS
ClTe8wxI7OpMzygHV5j/qJSWPblR23S7Nn0owH5c1IBv5JtSPXnkDx++0+m52FXGnpJsY9s/lCf3
X6eh4LlA4c+FfUNLDr5FuoveWGDECrPjiCk1iKTtQrkTyENgL7S1tN613Z57o7Hf6I6Gx/OZBD97
9ok7zsUxPT3lKtg67j3lEQW4MeFBnL2u7O381ZcmDbsKTYLC4gG+CsIFWghyZ+zIyWiYdUyS6psQ
RHvIRjCRWIWSf/WYroWjarCgYep0qDT7scFsq2NWtEhCKWt8sle+JFCryAYAUIGYEHhGybZb3EC5
TsP39O5j07+IQmwyx9iurPoq8TxjYwGYBHIPSBuQcFw+VlzXYnjePTkN4I7tphcnP2HKOqjcNpn+
p+T1Rtd7H7M5b4u9Cl5mqZjM9dkWgtdL0iBVT5xSZ1hbViUbazSD1irC/58IyTaYlpKVSteSE5hl
/Nj4IOnadOAr3fyEFeORh4eIorQ8KIpgiq2d6ZBAYblnQFSYOiBnrVo3wmCCH7merORvroy3JFDS
CMZS4McS7Bomfvu5lxyp/l7b32zerwhaUj2868CIIc+G5106nobULNOtgZwIOjbD3o4Vn8HDCISr
/jOe8nNNf0XNmnJ2wQEX1pW8hKiRnUbFxQyJ2Id3upJ8uLbbsxi4mkhbzyZLftTtPMmGSY9xmdTf
Sant7LR9bnLjC0H5lfGD8VOAHwBsHg+Zs1YLva5hSbKlN5fFRq2DfIucTCeYWEDckG+1Lqjj90r5
UmHgV3ZIen+wUPpfuQMLCgOSPXQ8zUAelM+kc0xqi9haj8utOuiPqMbIMwfPZ4X2jA69NXThgtIA
nQHcKowIoHuyMOD0lEwQnGRtsCRAdBEpFit2vWusrGrh3iG5PiMZkMqce1EuVaYQLsOH4Cy1R6s7
VeYGw41IvcmnFTmLCwJgAG0KqFth/y7lMMtJjYIo5AQPbq94rxicQF1tJStx5QXCmQWlPnwyYD8A
o5H0v0u6Ou1qRk+YKz/Re4Lp74oWUQ148cwfeBsaa80XyxJn6haEJohSJKVoqFWBdTCnp747el85
ewaSGH3DZrXRrZ3ycdsKrwmTllfUo9JStMydaOpteAw/OnEDZwgd5ZR7aJJz4aStTbhfuuzY078r
lOxkb9W0YxQrTGJAEc2XSvUHNNIbYOs2hk0W/07EtkbUa6316VzjID9P869k6dFhNjPUYcRpar8w
1PDQA7ytvFbJeKLtfT8kMKVO4PZp4NGHrulXvOF5Ly8cGEn4fG/OTKnJ+krNa+w1eNSKDeP9tCEl
Gvtvn+h1zDmLmXPF6NhDUUn2GOqcYxA9LegJJIem7evOjpUHomMe+abGBOrpTqwY70UdOhMoHSdP
WyvPFAis4y8zKtA6Cbj6GoJqcGmUL5SS7e0lLplNgM0AkgbhKvqGJIGK1pdgCYD+CP4wiK1W/GE/
6nJFyPyfXJ3WmRBJVSojoWNSNvQUV3q+7Sb7PdVrDYgNAABuL2fpAcKJzWOhkC6YseyXilGgJaSp
cClOLQqimnMct/HBuO+aV8s+JvRXVe/HlzrD3I5BDW6L/qxcXa/yr2hplU6jW4XBW3pyh8eY/W7s
O6MNmgrdQIk/qneNHtbVL/ul+0m7wGzeEjP141+Mj35TPVveV9PdUr42BHP5eP9+k3RP8hxMqhgG
AfNAlTi0qgxk3KjKhYpnnpRpjUFqdQukZwQ5GvD3OyVMYJNua1PAzrMe2Pn3xOqf2pbAHKJbKeD8
OPxJqXYQ7n7QtjTbY/IqL4G9n2Cenw3j0LE0vH08ixbjr2LIDeAWsuGWXc6fZtXoWh5rEjYmSpy3
pVwjtGaLAXqkOV8087vPF/zMMClpp7RJi/KcnW9U7yEe2a7sX0qj9kd9W3mv7EDrVwzCuuMfbnM3
duDoOIDuRPt++zuWT+Lvd8iWC10WQ6eauHJg5CinwNp2BSbOfmH2iFvxmNsPNg1b3vi6FWLAgz+U
mM3VJxvTuc+aZyXed8pPtMuZ0cpnXWUxLrdH9mdoP3GD2dievk+/Y2Jh0ezHdM+qRziJDSufza4K
Jpsfa77PvF86/Y5pR0SLkJgaDXAydaafxns+bosqZBYBMuNLkoNVvHbuDOEzd9zkZC39t2i8znZS
8iGYMQJm7eoouMbJtB0bd/DNKq6D1hFrY6WuSBNRapiN1lyehPnC6J9L7WF5jbqhAxNSGIlPyzwg
eXIAwsfwQq7u23RCvuXFmLZ2G0xu78f5y5jM/bFmHjTwbJzWz5MVTVp8A8+/STIhwKdYCm8reG2u
smum7yaoZAglYalMW6P9lTHX5/0PpL62t3Vl0ZSfC5aMiTD0yaxaqHCa3JXFySipb5BHp8JAl8eS
bJHUjo+Ch9y5J2t97Utu97lo6RZzURkOnSCaq8pXHIVCk/ucY/DkN1dfa29fMkxnsj73/8xi2Lz2
aItfpxoTdEyV+MOaBi89AucSpCDCNCm6FjucYK6PezbqhxwU3hNI5FUnXekFWNYWEG2Ae3nuHJR7
BqfJaeuqF/TUgOuZgask7B1+xzexXvtZt1emb6O9Nsjquj91vjZnQqUrqtgoQzQoSJ/0PvdHjtGs
+1oP6hcMaB2PZUJ8xBjATFXls6O8NfmKoi4ZiHPp8wGfHWAxNMzRm2H2btxylyBaC73BhGXHzKG1
52WOn2Uf41yW5N6k6C4uynR+z8s7ewpy9YumohUxB1ecrwz3vSBBUj+iUUBdcaxmjb8lWLJM2uAM
UzZCcOrsB+NPhRDKCwY/a+MdcT6cl9t3f+mZOF+mZHMyxbNqDs/7RIqHGlPXaCeCxPgR9zxIkwl+
VXhb3vLqgJdHLA/LK09r6gdFV9ClDLt7sKoDsHO9GXCxy9vQPRn1WpZk8cYj0kbqFe27yDldKgxQ
yV1exy49oVfa8w1BJn+yEFLcXtNnj8/VkZ2JkeynTtBXYRE8XJQ9poavTVuneuy6I66Lbw6+sH6b
8dZQNnbhl2PqGxgqsTYg/TqJP9/Ms2+QDOnAPTZZFN8gMMR4Z9xpmq9iYnPAm6/1h/HEQzt7YNqL
y4+NUqCksdah/8mp8n9vAohkLvc6SXuisE7D66UieX1MXvvCt9zXDg3p+a7iWzPbt1mUiXv3ufwK
Bg1PORIGMhGwJfQ63eUO8Rv9iVTfhRvRfNz9v84IcKHLzytY11Wxh8/L1R2j2757SNtd175P2RbU
DbW7neJnJbtv1f6gKlNIp953qzUE+GISAcRIaNiEUs7MCZdfwXQMtFETnZy8u4wia6ePG5N85M59
0f6gdYcWRy2s3Y3Vf7+9/KWHyQAgC3TMAGXj0biUy9sxzauiQULUomisflTzVxCqBmAdWrFeSzfu
XJB0FQibWoCLKqSvB+FzIgLLfbu9lCWLdS5BUvS4ryynbbCUzMKkW8CeJ3GfsUdB36tia/VrMNRF
cWC6wFg8BO1oYbzcuVwjpmKJkZxarQpAgRDGGfPzZgxjx6JBCcKR0KD1ykO3dFxoEMe0oJmEB1iG
S6EayQthCyQjKYsDu7/DIPQ2eba9FeO/6EOYQFWC8QbFIHjXl3JQmTL70UBOws46Fa6eMoREJ+Vr
Tep7HdxGz2AqHv28qrx7Q2Ptk5lZ9HD7OOf9k83G+SfMW3H2pnuNayh5R+nJ0UKzbv20O/TF6Bfu
nWL+B7oJhAGqcSbS9SAnvxTVqe1QqBUC08St3GPOa8tHaKysvHCLgakDt2xOaGGSjNxC4zR9iQcB
TqAznvrkKKo3KKUx/al+F4BUmM9al/nkY7K29D1WQ+HtY74Rj+777X1duojnXyFdk3LUgLxs4Fgn
iWrv7BJzMQuVreEvF3OTwImglApgA+iKpT2dOruPGwqXjKUbw1GCodc3lnKnlE8xwjfLDSr3CybZ
tB+DuuYofdalZdU5ly2pTjsNwqm9OQMwPBaY4RW3yrEr80MOmnn12Kt2wDOKLo3vOv9FehaM2jbD
xAkFef1D37yPFvoC95Z2aEoQ9HdhEv9UOD1kGt2baJdMcuVA0SdA+t3tk/k/9gxeNNA1wGTJe2bb
rKjbET6QyDdJ+16qX6bJ2itgzon96S3NDqQH8RXfOm+3Bc9ncb1fQHaaaPOe50Jf6n87eV6j4q09
NanZ+Jx56LEy0mo3Koa9vS1qUfvmiQT/LUq/FGUzgXSUmOhpAMJvA3qsac81bcV8zSp8az1SMNJj
vLXjtSqCEa7t0R1Tj4GdZH6axKc4+RkLd+Mk7ub2whZfcAx8/N+VzSs/s1c98O66muPwXBAOJrEV
WGBecAwEIR0JEwNzOYBesKd7dD+qdAxvS186QddETzscPdT/ZO+Z2YC3CQF/1hyGbqOXVrFVslQJ
M2r/60S5OUECDwVsP2CaxcsnrVMB3rr0Wm/OCeTgWO6OpA9BKblRe3uTFM//wbrQ/gPDjI5epP8v
NxWZpcoeaZqdjDhtfJRRx4CIBrRHxbQWEixu4ZkoyS6axYgCYp5np6pl9i5DkLPJsoRs1dwdV96b
RQOF4tv/LEvmlgWmlf0XaVe2I6mubL8IiXl4ZcihsqaszOqq7hfUI5jJgAFjvv4u95XOySS5ifa+
2lJrq6tVgadwOGLFWgZglsUpzWsr2XRu2xV+4jGn37RkmJqneNJ4KR4UC0mDQOWGWfuccHAVgrrf
inKUEkhUo1PS2BlZnGv7snZ4BVqUYtBCnWRJf0iMymiCnjtKeXQSSto/mpo2SNjY+rgV6FWivlW1
tji4XAcjS2KPrNm1as1akCGokLCALD11gzgBXsxaGf/STYggBrE20FrAN80bdpspL3ACu+LUur80
u30Ah30Um6BFG3P1pNDfDLLeqYKkWzE99qJ64iQy83PFY4gI/x6VU2z98gj7dX+vLQR0Bl68aBkA
MMW6IbyoPF50Y52UJ1PSbKNLu1KrjV2IyKs3UObwa/71vsGFHYeKFoI54DahDDVXQ6EpdOX1gZSn
Dly2Qeo6v9M6/W5p5dqRXZzvS0vySy58k8XjGCqKsCQeeL7r6Rapyli8G5SGUP+mylMVKXhwWFEM
4p0vrvph8V02hFn9fn/E/8eHAH2IZgmI/c5vmtKtaqcum/I0tk+jHuVjUKhj5EHs/F3/bN+aJqqO
UCPM0JWqCr8gb5XupyNUw97uf8hCcCmLif/5jtk11DrNlDUKLU/oaPY9EWrNAYWPaQySNeaKpTKA
hHnJ3jwphTjH53aFiSZDu8Pcx6/t3naf6z4YQxXCO73ffm2HQOM/uy/J+FChPc+IaP/aDL62ddrN
9K1agyktZSTwNX95eKUu6FyEr6ymodAbfE3/MBZ1MMVfB+VQukjjinrXKQcUglLrq2m/jD3kigbm
Fwp5sNIVzrGlxDJa3UDoDTQ4Wt7mRYhuykdFM4byBB3F71OFDlK39Z0hKiy/zEIdIh7ayVS+ov+D
G86K95EX1Cw6kAR6uCnBIgdY4SwfoaZDW9XmVJ5qN0cpih1K8J7d315LkRwuYvQB4c4CO9ycyMsq
BINij4pFnx7sOgBPKkNm8DG1A+tL++5BpMCJWmslNXnrwIDrwNUscSrI/c4zGTprnMw0RXsqwLZh
qLnvpRtkznvss5L4YGiPVkZ5i+YD+xDSzIYkSQGV2CxutLjplsB9dieX7FPUP3qQLj9ybvrOWIdK
vkfDvLBWECwydr9ePdgE85F8AUtC7llsx0Dm0VBKu5OZWQctAw7dS3+1g7EZ9PrP/fHdbhTQPIHl
CY9gRKv6X2d24TXjsTSJa9XdKWHqI8gnEX+QlZD/1g9dm5gFHW7Gq9oWTXdy0JdbsBr5zl3TgERS
Q0Vt5dCtDGfOL16J3O4tAltjZ74lRb4x4jVEypqJ2YZQazujWi+HAwI1K7H8LPm4vya3exyLjwAX
PX34Ew3A1zdZymLaDFaBNalF7OtaHzIwYk9ox7UKGmUN/+Op7QqKfc3m7LJAOdBE92rZnco4Cwy7
2Qv0zVblawegfj+gFGju7g9yaRrRAoT2HKmRBr3e60FmRuZUZoVptCZhR8LJLL+11c/7Rpa23n+N
oM3p2ojG8SuTDgfJYmakTCfLG3AdnMoh6NcU0pbO7KWp2aLxvEZxd8JBctnPGtzvrNi8K6vMyMtW
HJT8oRSBMzvzDJrZpIwQWJlGJSzrLdGMTWtkP7p+jSVyzZJcvwvH4HlpNlK960608io/1pM3AmYA
1Pi+KA1d6Yq8DRJlgy5wgeghhHjeHLtsdVCqzyzRnUSThFWKyrf2Y8IFcn8zLFxY0gyWAXwLEjox
23KcW1OtTTCTtk8JdBA1vY0Ur9rXLvGdNNKd5DmNjYAmxqdVT9GYjP84GMYHyHY04OHRZTgXKyRJ
iT6qSu1ORf6Vehhm8ZikawiUxcm8MCJP+sXC2T2Y38pUwyg9ZZPy9FAo/LVUVtWspNu+vqRAnYe7
H60i2IdI913biRNP6R0zxgYpf8d4ywAsHKAUqwJH3WYgpC39YvoNJRWk/0pAy6JsKKOeIiVFsxcr
p4FORNCQcz2lK57lr5O/92WzGUDhqyF968B/IuQMlTaM31pgof7EU1Q+OzuuARATOu/OszVs7F/u
yY2Zb5mnfmVX3zofTBBqDoiIQdeFXPb1BPWdWbnxOABPm3tBqr+OunYoygdwc1v2at5V+uf5mEF5
BhoRtIUgpz0bs6IolmBm3UsgzkR8Ue7b/Dv1Iutb0nxHROwDVaGUv9HwuTLKWz+OcibaHv9qk4PZ
Z3671yP6uByghlPnm2Uf2vzHyqmVjnM2MkmjgyckMrroDJjdTC2otmlhZsOpY3yw/bZN3A/htk67
G3KUQx7L3vXIFv/v/dAUtzdCs3Qnx7fzxtnpCqqw4f0Puj1faLOQXK+IPoHKntMkqPmU5G6cjick
KzQSolsKtEnCVusQdLdrfUG3XhjGoPIB1mk0WAPtNdtDSqklelONJ6Uo9mYpWFBrcBxjNgp/rNaC
wcWhQU4VXSQowMBXXluLx4n2LqvHE0pz6oOwY/t5NFVjDwab7PVfzCK6RyF3BCgSot2ZKWKrOTiI
MTCBFmNgwoudblHjYMSAMt83tTiH6HiSulwynJ6dw9YloMuO9fGUUcL8RN/JhBSgeWPUW2KK7htb
AInI/l+8+lEvk4DI2RyiAsMRH9bipI6K9+olNoOutJWgAxmNn94UJI6o81dkHgtwQyXtxik7p30g
jVP8qPsBoF+HxsXo067u3nNSqmucQ7ezge9DeQY9n6AsdObYL0NLigmKzeJkC6vzB0X3AHHjTZQa
zhTU4DJeebAt2EPiB6T1eLDJBsZZxOJMiaM0hiJODSDAB/TBiAcbVkAKzMhZNfmqmsyt20XLjo02
RtQs0cnwlw3p4v6zyszoc8MUgD08Ft2hYFvtI7O/je12BNTQNd9G0CF0vrqvszRQ69bn47FNfzXm
WqvIQgLg+ktmh3eqbSupRwNQ9SQy+oP93a6fdDyXm+/ZBrKZamX5xdbrX76vbMHbJ+u13dmGB6mX
MiEfJ06991lDLSTfsWlTxhuk6D+Sn2skXUsLDEC3RJlAkRO0SNcn2RggeF6yajqRXEfRgRIBoFD8
4pEm9gedtiv7aaEGgQAR2xcRB3SPIb9wbY+wrhC4EqZTb+ihTX7nxG/O8f7rpO36wQ1AQutu7k+o
XKfrGwitp2iuMxDpoGHSm92twtMYMbg6IRS22SZTs3ojnG4NPCB/yz0rs3lsCi8FW80wndyWBq0W
b2m97Z9yA/Dtg+tlK++9pVMCdRUQseLthetsdqsWXVFlWu1NJ89NymcVsbFfdE6z1xRmbJlJT0OW
0f2/mMcLm7OVG7SWc/gk2FSHDLXRetyWDXV3/8YKKg/IaABscgNJRnwJrUqCHLtudk+FO31ylGhX
jCxtesl54OHxiphn7tXGHIoJvYpEvt6NyVOiORs9Nt4Kx61CQSCUe39It/cyNiA628H9JAv48zsF
+SeFxnWpniaQg/rc7bufmObqGWpqzdr9teQ8bKSCJMsCiB3mPI3JYE4mi93pNIESbD9CTgMFC0YD
SFaLoMrV5MvQIW3t8Jo+N20hHhzu2SvBweLsokIBvSdo+iGAvj7iEmWpORzv9QmJr4csdzufGL0A
9Z+FSHpyf92f3sXz7QKZg5K0BWuzfTnlegkWSnR7O8PINlOpqb7b1sqK41qyAhge+vgcSbdizLyI
VSp6Y/EUbIIOP1Z53oDguX/75yO5tDGbuMbrFYcU2Pt5qWg+GbokGLxV2MOSp0JADg4XA0wVCOKu
l8fJnco1yhFWBhCRod2BHRxXePt4lPSeKgTUcpd5UZs46Iw0W8BqEmH7WpyIqJl4HllE8Tac8dbX
GjGFvWKTc1KbRZAWEGK+PyNLRwethkgWA+4ODbHZXYhKTFN5pa4C9hLHIbg/0a/aoa+4z4r89G9M
gQkadVzwr8zpfCBNVCUs91SIDPci0It0eKcMBMWWQL3tvqnFvQR5GDAvySZce5ZsGi2LkIIZ2Etq
nzxP0AWPTL1T/81uurAyuyO6tjQcAo990t3e3KR9Tfd20Zvb+2NZXCGpN45KqUwBzfasqxfjkNuJ
dtJK6J5k4KqM6knPnpGGsVeO4EJlCKCT/9qypPO7iA1rE6XOTHHVU4lXNFL4blsNj9ooKN8lxqT2
j4MghvAVNg0tWNebUuwM4qGOpYF7DEWtwuqRFgJTO+QQLJb4XWuh04Wamdr5/2ZWHDDCqKAyByP8
9Zf2Ku2VTotVoL3z+kHrHOtTqJwdQbntreTM5QTPAw+wggK/gCAdwLDZEQESwKk7L9cA6tDfx8n6
0Tb6W2qdEg0YTUTPsjTZrYRUS4uOnmZ5x3hgNJmrTLepOTUjg03eStEUq+nx9kjTDcqLa0y5S5EO
OMqkqK4Ndo35VS0QDgwarbVTmlU+OXR2OMbRwDYtX4kJlg7lpSH584vNFcdxDoZLKjdy9VqmJCiS
ciXZsnAx4npCaRM5HrDczDmXuClflnJXJCx5qDq2zdD06Fu8DBz6fn8DLsXZ4MqAy0RbquFgd1wP
Rwxt6o0DhqOCgi3QkyG0uxSC8WM7PrtmqwQdofyxa00ziC33yYYS5EepGPXKrC5gu5EdAFgYsSr2
CnRVr7+jLtCbk4yZhjKm7Se0eBpNtGLpX1q38IHtDJoHs0O3bKKHvE4PpbCfWdFHfTG8lJTulSoZ
V47mwnm5+qDZ9Ve31FO4Ls9LCqk7stELeogxC73gfs4F6I0ezTXs08LekiVBjB7uAG+smSt2x9pU
U8JgMylDM3tVwZ96f72XR/VfC8b1NI94cnnQEERJuk3jTYGSjDeeek7e26HFi51AjjV+bLw1cuKl
fMnVyGbbbEIqsy7aTjuJ6pedfyjPiYeEySTOmWpuaUaQCYFgOwk8o4nQHvIM7Q/irRDxLVQGMLlg
fQf7O8Jsb87dVk0VYmoFPgK4BSMGwaTCg9yxQDCsARJTlci1xQ+Z3W1ibbT9KjMejXGNjktum5kb
vvqG2bZyGG4UT+AebEF4/V1VVLz8qmHoP8YBkdIEDrJHng96OJUVW/HGi27lYvizK9jmbqUROXwH
IEzF/YnoNTCdH1Pxz3Oncp6hqo4aiIHoZbaN25iAxxYCOye7ezSNk8I2plghWllw91cmZvt4GPSi
ELyBu7B/FrEPdgm9/J5wF/fL/v6JWZ61/w5mtnO7klvctrFzyykYpnJnuaVPbfoCiYL7hhYQRdfT
NruhEQSKOlFxNnvkB5t835Ybm5mBYf7WUSxTUh5qWqBkxuuUl5vR3dYDf0E6qzXFRgz2h1kavy2i
/rr/VYsO42It5fRcXHcaHktaaWGiXe1rSkIouvjm9MDJN6a8VNqLkZ7u21vA62MWkPuBPg6y7iCs
uzZY9RnJkDTART74beyje0PU3+1fpe67ut/Wb2wN1rTsFi4szq6ekk6qGOW8szSO6qbxncnb1vmR
iGRrKt9p/sh7fVtTlfps+GJ1KzmaRad/YX7mEfqyEakd9xIl5LXb1NUynyVNFt2f18UDg7Iksgtg
TcFNez2tnQJKLsXFNjbB+inAn967eqRoX8s6Dbvp874x+ctunNyFsdkaJn1Xk8nDjNa0/sb6ogrc
TNP8sijyf3OfXViarR13hMPFCEuT1UWldczdqDV2zH4ErXVdTwFyNSsWF/3BhcXZcnklLzPuwKIz
VFs33onhk5WA0g+b+3Mof8+9OZx5a7PVtcL6u2Bt6acnnm3VDjIeZuLnpAm1ck0oamXN5gm1eDSz
vLMwLqjNMjApmjEEqtWVyHbNyOxFW2qUxIJgF+rciwDOyL3Jj9X3+zO3sEIoyRq6zPTgrTkPn0vu
GX0M2sMTbVvr0QNg9C2mlvojHdssTLhn/fM8lqyRAwKNaN0z5kAeMzPcLm1gb3C2wjqM6LxW9Goj
FGd3f2BLvvHK0uxi5Z5KWyTMNDTsRlCnbTzNr6qnLDSbr6x4AbYGmdd/HgYjZ+ZY4NaVL7h5Vx3k
LLSRQrHsVFcT36ttXbwBdFhtPLzDoq5XpzeFm4kGEptU3yejucZUubBjpFIPmpnAkAUe05krUYai
sykSJCdGasAb26joIP8oumhlatfszBxJ6Tm0NijsoPocWmny0jdumLjTQ2M81J0W5GCLsEpL8dHZ
8lJzb+/m+YOa5tscTxJNrDXQLFy7V8OeeZkSAh1Jyi0MO5nOifmg0emJgN1baMaBFGbAKjVSsjVJ
qMWTczHZM5+T5QSlDwqrvOg3nZ1sYrSf56Bx7AaxMuEr8/13q1/EFaNCM8/hmoaeQ+Jzc/p02PNk
go9hZV1lIDhzo5cT+ff9e2FnGDIOuQUMSS3/lM7n0BYPoHH1J42C4wlhVqHsUvhV1Cs2FN14SOwG
dl6vDHZlNf9GIBcfYTE6UKTctZNS1j7h1oM7ts9mZh+sbgCPTr+HoEnUGWtzvPS4x+BRpJbSuKiS
zg5Pkw12g4oDJjl1QXSCFw8BLBu4uBEa6jhUwTRRv7ScYDTUgHlrdFBLiTgQ6OkANUgo1A1E2/Ny
q2sGVztVPYcGRPbE0QmtGsPzxGykrPkWlXk8qO0Dmx5Nlp9EZvoT2dnK5PdrhKiLa3DxLXKjXKxB
O2rdqGXYCEax4WoWMDBhhY6IMjBvgSYj/zeXggT3ovwG2sT5U15NlKZgtoIH7/i1MQI+bTTTr/qV
2FGXHv9me1+YmY2KaS6rOChBT1XBALMvCVRq67ZLwf2RDQp6raHRFWQcbTHok4yD0hprn3U1jwyX
eiFzp/wBbBPxFkxDYzTo4itxRuhEeix+KPvSjCZ96sCzSKeQMHN4Tkp0D94/oQvhr0ynSTJQMExq
1szncCQCbNNM9FMeNy9dS09J765xliw5GxDbSWSIhBfNezWIm/WDo2WYJVuIHTESZ+8ySDWjHLQG
qFyCAyCDCjwvuB+Qh5z3eVFQrDGN1PrJyY1vaFpD382W68+6kfmWd8qJHhbq97RB3jBnkTXSJKgA
4Lo/pzfBPngrkQVFPg83psQUXe91YNanmDiMnVWr9lW0hZokDmPjT20nYaK/3Td2E6i6AC8he43u
B5QToXtxbUwhijA1ZWDnIa9PSqMfyUg3Sd31fg2yX2Wqse9Vrm7vW731LdIsOtYlFaNk+50l+ZNG
4VNpjOzMJrFxu2FbF49tfsRBQ15/04nPtnis1XPSRYM2bDkDEcfWtNa4Pv6Sc14dQHwGoPuAUUn5
ITQsXo8+Z1nKheux80Tepxfo+EEPoBi2Tu/Hlm9GYpsokVM99n8gpCzqA7E3pRb1x7qOUusBSioq
95vHVNuCirPPH6EQopVhPx60wu+VF3Za43Nd2Blo3EEpCbEUEr7zgkPZT03iAZt6BqZttGnQ6x8O
VM80Cl8Br7GyRjeXr6zHQaQV5CTotETZ4XpyGiZ4DNQvO2dDvXOq9lzlX9H1i5bEbtslySPN0Ryg
WWgm5X865XfvfvBCC1c+4sZFyo8wgVpBY5qL/2b7M4s7fVBqm51zwMKBmt0bTXZMjhYNM1MPRAfu
KWhHeUMUN9zxc1X7XPmAhTmXyBm056D6BU53+fOLmycmYN93K9Kdzewj5h2odcBMYTx5NvOd+qXO
0/34hbV7Xj/VRbJrU/D8GaGVfBItD2rdXOk6uU3FYj5QbzLQ+Io3C8hTrz8HSW2rb0qjOxugimuN
R2B3lGQ7IiYC3zP1QOHW/yHj1s5eG3X03bKOckNfeQfKOZ+dGgPStiqw7fL8zBW5bQ7mIXDW9OeE
NpqfecLw0bw5BiszL4dyYwYtiYYkozQgfHY9VNQ2hKpqQ38G+SVLgjKPcvcLMZ6dBnxK55iGKg37
/teK1dsN5/2lmMeSY9tBPW5m1cv6XM1QWoPaylRuxLMYA3McfMs6QGQU96Bv++O4m1Zj6puNJjWt
XbyTwEmO0zbvwgQhQ6ePZPBOKT27+lOjgFm//UrqpwIJ9vuDvFlAqOcguSu7PSHUh57A6zFOWjoZ
vdUoJ0dP/Sb7Ua7pH9+OBQcW7V/gy8fKAXJ2bcBqUKpo24Gcja72DYv5br2BhH0A7xZoyZoQ5JI1
lF9BoITWcxQrZ4GyqaBRAO8EWHMBxEKxjX7VP0xQKq5RCC0akrsRMDrs/Ln/LUwx0KozyFl3Gyk+
UJ5rPDObXUNWjvlNuAtZb3gbFBGR7cOzfXbKezzaLUch2dk5gYHcT80ionHnN0pQoLSi6tHYrJy2
paHZqONI0gdgX/5e2Bduzs4AYrbVAhZ9gcSwE5jofK4PeXu6v/Vu4g2MzJH+C9BA+I75zmCmsO0q
77KzhceUW6U+C1Dy9h3tyPfF2n25aAwbHd2VYHx2HXnWLwY18g77nJjZeeg9P3N3XT+FXaPtQHMl
iYXKNTDGzQscg0OFHphzxKpgxp/Z093cK5Whyc+U2fsKpOc03tuK86isvRxu34YzS/LuvhhZ2ze4
K0dYAszL2CTNpuk3sXMomq0ZKghWPtU1YODa2GZHOm292lCqGmPrJz9LX/vxeSCjv5ZPvy0l46ZH
Kk7FoiEORnPG9chImVcazZXsrDth2x/K4pzwEKFoauS+MRAQW+u+mA6DsuPb/IR0e/2beeH9TXo7
VnyDbEPCCYRLtuWL5GJ21YmnlqaQ/GyLXeu8xOQQN0+69uO+ldsjB/eLjQnIE4JQ1EuurRRFwqE3
MObnVNnET+Yzy3cilgrx/xQ7Irn/UZtHlA82dzw3r+3U9UBaUPFWZwXtuJN7NIonS7yYfeC175Ic
PFuZvZv32szebPZqZXBGy4Q9NX7WhyI0mgMx15C48qOvggPcL4DBAJ6CTAcC1NlRI3YiDKdV0zNr
f6jaR70WfSwMAt3S8E+QTsBdPKdiGiqPDgBSp2fL+TV2r0q1JfFa0v72FQSHC9SGC7ghUHoo3l+v
DIK5Solrmp215I2Ohe9mr1rxpIottX65+oaezeQwfqPB8OYNZYCMz/0NOJ9DHC+E93j9oAkdPTs3
lPgTJwwiZ/ScgHIot4AYWWssmM/i/1oAhxAGCCvzCzOnY1OPIqNnOhXh2D2W8QQyhZVwdMkIvC74
MpDilo0T17PYeDl2g63Ss2MRFD5+NfY+y7f3p2rBBoiQoDUNFTW8zechb1IpeUMVpT2r2lNWeL6K
mlGyxuC/ZATBBap8f5s+3Nl2yI2i1AbIWp+Jts/Q/pCnWyCY/fsjuV103E0y8kNgjW75+WxZhdc2
wFsiu+CAxTYrbAUccUUR/f+szIai9krFqQorZgqMN/UpeqHuW7g5PJgmDERiBRE2AyA/c58WdUnG
YpjotYfJBBjD29h6YNuTn7yCSV1sumCgAeRiFMNvqn1VrYAYFidSNlWCvwOedR6va7mdW0ZSsvM4
dJ5fOk0J2UuhrQ1z2QxKlijfQPpqnikB8U4sRIIETauFqgU2ygAc3lCC05mPpLf+qebfhulbz8J0
CLU1Jof5RSjnGHkaCYVGuw5S0ddHC9qTSA7HyI/Uot1Z6kdsZ5HQv7BsbVfebv1rQ3IWLm5cDUlQ
IQuz567CS8/U/KF+tdYO8dJUyj49Cc5Co9m8KyWdqFWWWt2dwYmRvqF90AunKWW7+xvzJqn0d9JQ
oQQlBSgwEL5fj2Xi5chVCE6foflBux/Ox8geYuezSzfOR2YGWgpHzzZ54zNtWykTqBa8yAjV6pcw
Gp/TR7Dv2Q59JLkSQighQKcJWlFLD387vfXJlo6/LQGFZAi90Z23psm9NEe2VFdFegFeYq6vW/cg
EW4UtT+r/fcB4iwaX2u5WtpTSKdYEiECijdb/vxiqcEXbjpjlvfnlGXFw9jRat9Wbgs6c89Dy4LW
hCvrIUOBy1BBrgdiSalJiXoycmfXBtWWTZbXlz2iOT93D5mDPNGbmm48xM6KryBNfizfp61dn0F5
2H9WuU/xPPC5EzZgpA9NFnXvRnbQ/nRg4tN/eKEOGoTHWITpWuT09+F971Nnc6OPg6roMe3PvNyK
fIvSBlV/IPeRtIHU4jky68ErjyV/aerJN/gBGk5E/VFDRwEC1giQAWUwlM/JDfInpw09OxTe24CK
SR6ZwI2YD1zflDxQ+J9633Jfq3xN2bb5C80jSNJ4eaSBdBbiH/FrxnxesyBGTwD+YcH84XdebvtH
t44me2Psyc8sIQcXuFZQdo3xmtNbWDIJoURUAt8Ohq75+7dtS7R7CPhWZ1+o6k9i90/mR/bdUXa2
t6na7qz0O1WE2T8mNsVmkc0BSF7gSoFbl47qYncalBSxhCOfuQWoDZuab2bmfapZ8uSRSV3ZmjeQ
AGkNUqIgNwXTl3zuz6xlLal6G/5VNwrAYs/MYmGtmqGDsNz+zIwXaB6wdZJf6YFm2wxMDjKulcmM
Gwk37pDaVAYk8MBCSXzP3ehZEnbv6P8E8xkgW1qEEOfFrFeCqAXfgteOLvV+IfmEdunr0YKTsDRb
NenPivVE9QRsymsJmpv6jZzQSxOzA6SkjatPY9ydG21bYxLTCv2N6XZINrnyUAcUwrA+/zFsE/7l
vpf5WwW+mVMZfyItizLKvOEGxGxgUDPT/lwbkVME8ZYVz+UuVw8ldPh0P35Rm0jlv1asyjjq1ioE
iWQ3LdRGZneNq6hxZTD4Nu3nuLeBfUh885samcaGJPs8iNVXTTyCEL4/mcW5Z74S6kGXrzwwFy5v
WcX5z0fMHCxnkKRObWwnt+h5lKItLODEwLPFrj/uj3dxB8kGMCQKXbQOzyx5yejptLZQAAFtBX1S
2y64b+CGJQ0bSIY7sm8KAP4bwe2sQs27AmnzuWuecCWndru1svfWfG+badeNEaXnuvG9Ark4dPer
O2DKIUjvpyjG0Ie2jNF+V+1otYGIyv0vW9raV18m0wkXnqnnraFBQwbp8GynNwcLWf/hNdW/Vnlo
Ts+xsmm+dk/TQ5H9uG/4ZotpqNIhtyqhh3DJ88xg66a86xujOaL65eWb2g50M3nrxSuUTyKNx8Dz
rOWnb2N7ZAdlGyVWAOhVrMj1WEnCzNG0a3ZMlZdEHGNPCUfzpeocH81s4gP0ZYb9SPuNwaGcGKIl
Se1/3x/1TW3exSfg3W+iuRH0dMgEXX8Crd00JV7Hjr0DkIOvdIFQvxXQK06putEsJbAd3MvPROyL
Zu+kYVO+6sqfSQAUPzQvHvRpfyWKb0DpTVlZkHlW8++XofID/inULo2b+NLq+hZVanY0WBoO5mOj
/OnYmYvPzvZ2RrzWSnFzuuVE2CZUy5FCRUp/dheDiF8BWg9tTaCuDcz04I0ksNnr/em+3d0zKzIi
uNjdFMDsQoD788jLP043+F3nhN7QhNAOsRWIReebTN9VcRk0/a6a3kdCVs7X8oJfjHPmStFBY1kJ
wBZHMJ1mabV1lA48XlXgKGLPJhpqJDDzGmqFfpl//To2j2b+revegbqM4jSM6YMJDU0ve0XNT0uq
lUfF4iJIKSAUIS0Q0M4OBAUjEbGziR0n5Gj6ZDfGLCjWlPSWjCAwR7ENbdmgdp8Z6V2XtJ0Ts+Pg
Kj9AYN/ucmcq0O7nrQG7bt9IWG7otiP7JQ8XigHXy82MPu0gJdAdB7X7ZpM4SsanibCwM7d6Av0p
E+HsQTN2VRky423o34zxwep35LU5ZLHY1mX3OIG1FiLzqI58I0EWcVTfQWkwNHs6bKnjc6D+wIff
rKW0FveJvGxldhjKqnPKIDrmtjt5TnfMFe2QcytSOKSCU/FGEts3qRmU7qvC/sRYqBTth6XzA7Gm
z8grJyg7lIWfFxv9s09Cr6vDwlRDBbv6/mlacNmygxIq5Mgrgw1h5rs6LUssu+XdMQ2G8qlH7lAZ
3wxxHOxAq77z1Zqp3BhXUQhWU6btUZRAiuyGbofAWeGlkPTH/k/XARZj+95bGb+JVz62PqKAHbH+
YcswfCAS2RoaIkGQK3Nm1/tnNJA7ryywguABMYFkjaeRl+h5wNZ1jGTIOBuc9LQOXiPANyF8vTal
Uq9NNTGNRyAkwlqHaJqXBLTZ9clKh9PC8bsyJH9+4QK1QU/aulPH49BtnaL2u+yhF2uI4JsISk7c
xWhmAbLLGO47htHw/CPJftTxShx8O1uAE8mjraIj1oal60GYel/kDpiXjpQSuk2tOj90HC81dxIU
9Rw9Ce9v9dvLEDkKQBDwWgMYwZ1nmCcQSA+53o7HhDi77qUAwj6OWVSCPQzcrq2fZGuQlNsZRBYY
UjZoIIcsBA7Z9QgHE3jqQdXHY+F6SQTaB2D6K2hD3B/XX2q2622naxpeM8g2S52GuYcUaGNOXWJh
IofG2bdF6W6QDNYDrtZ52EOOdDcqSr4rWgBRmKj+DG4vIjI6g5+UYxIB3Jz4Q5sPGyT3k8jNx2Jr
JGjJuf+ZcrA3XylbXeVjEkQes+1EBot4jZGKo1dz3/NIoJYgkuNu6PJNtsoOuDT1cDH/sTabegZ5
AEsXCAiHhoYJs3Ymq1Yq70sDAhUcKIEd0MmCHfp6dQVexj03c3E0UE+I34mFbfRkG19U7e3+zP3l
OJpPHRiQwO0CqgkgjGYuLC9ikJCUvTimNd2kxTe13bhK7WddML60r04ybjz3I3V52IxakIpvJHsr
k20GXR4thJxAMfy0vlbE8V0JjRtXYsxbXwQ43N80KVqykRGZTQN3nNITDRfHJk8eiYV8utegazat
ipWramlJUZV08eJCVgBH+Hq+bdo7Olc6cZzc7jkx251epu/3Z3rRBPASmGbkk2Do2oSjmD0zOcaS
aili+UqzMBh1WhnIbQJAIghRRcMNIYEv8/5UQW2taW1LHGkMKr8YfmGbOFoXtujMD1LZeW0RNuwq
JW2DUggW2aNVPnRty4Kyy/QV/7G0gHi4ODpkXoDCmVPEFAWndZtp4mgx58XCxin68gUo4+39uV1w
93gSApsOkDqA0vO6WFE42Bu2Ko4EosQVIHr5VEVt+12sgfCXzqWklMLlApUoex4AQxTN1hsjn45s
yH63uRdW+ANEg2WoT94Z2pBrubnbGOp/OPuuHUmRtdsnQgICexuBSdJVkZVlum9QucZ7z9P/i5LO
2ZVkKtHe6tG0Rt1TAUGYzyyDZPfXgIsd0DSiT7Tex4BtY/dCxITiU8rOCe+EBRW1T9KZ96fy5gKC
XhFWkYJ+Mw79y3U6gYmUpuj2uGm0FaCRKApbDz4ltGuoj3zTl75GSHyMk/8AqT+nzvzN/Qe4tU8g
iQLuD6qRUKSfZ+RX/NFHQklAuppcVU0mVhG/sDmRrHnRXSl/Al8tqGjazaJWKlKNxXYcq4BLy1BF
Vq/GG6EwutGoQio2hpcqNHoiqg06E8DwdsGByNmWBpnEHQC2NerbYfy3VzZRWm6rhjzdf/3rYuz8
YMBHgHMmAPx3xTwT66bKZDzYwD0oxQn1CRZwpghD2mdSWKH8t18rZ93apJgIdIqAXJtlRC5nXJSg
ghBLZMLu8U3OIxYaI06WrAkT3NqkM+gKbC9oM0DmdDGMmOlDwk+TOwxdAjBZJKAuUVaQEQeOuQ++
7s/jjYgMkTAg1SjdYCEvhYKboIj1ofF5V8gb3s7D+FlLOBmaswT9/yxK7bQSVLODQczKCXxjNjEw
qG4SYIBQxVpEBymfEqGIMLAO44pSViy4/VnBqD7+9++HauvMEpixQT/b+Nc2GaGrJHl5PrpVbOnK
N/qWrOLdGHA2XjvXa0TSG8cQFJzmBUIgY3ZFBvCDgu8jvRpdlU9MNfDRC4Sfm2aMILLz/CkrUM/2
zv/9GyKAn3u/s/j3ElsjVhN4ljCIdSu47UruyIFvYcoZOE5WF62AN24dB2AfAFYB778Za7NYnNAF
UVOtlEZ31FVTbfOHvM8MeYgsL1KcONlHnFmhGdU/ymFvZ1PzwiGJ9b505cjLLET11R21r3b6vD8F
N7bMxVMt4lqYQvQcF+IyH3yg3bTOEaPe6AG5hwb2Sgh9a7/8noDFsvU0LFq+RXbui1JC66ylouh/
oYhOdaypqMfkVytD3rhMZzVgcLoI2DlXt/aY+fB2nEKcOw3ver5deLypB06XfMiKeX8ib23KmbUj
4ujBCbQ0hPKEKe4qkk8u+rztpve00eIkJDQRmUrn/lA3qsbo7uOd4IGI94Jq7eU5l49KHfBTMbkx
DH3ElzT+TtTP5kGLjHA6NtVLwr1mxa5JDTTc+10T2ffHv/WquD7RNAfaDg2uxWnOa1zdQx0NsyoN
sQ0FkE8tnHxzquHHeH+kW4cCamc44+akC3X5yxcVA7XURwH3Rj+w9ESe8vGB7CYxBLjV8oO1BXrz
vX6Ntlig1TAVPpcrkyuXPW1Ak5600CxbfyXzEm/tOWTwIGmiT4+i1SL+aEaEmT5kUV2pMyDXAUUv
vXB1/U9WFfCzDOlUmJG86biK9dFXVRsecvz40SM0irdl7ZRiRKO9DzMZcTrKwzksNEj9qAdlzbvm
1oZFdQ0+HIAeIj1ffGdvKKVBk73JBaCEp6Qijy3I96yLK4HpAVzIajCdWa41/0OtA3Aj1B1QaoOm
6s8E/rp5yrEuahV0FFd9i0HxF2tD84FggYf3YKSv95fYjY+OWAG6mYiIAJVZYupjrvVHpDC8C0kL
3RSCFCI7TR6aVZusqUf95NSLTBhdDFnCKfFjhzNP+K/3iiK97xW1F1xN9c9KwqdG7iH+SwZBZNNY
8fBrBIx0qLjImiYlNSd5Eqy24tONj4PsVIVDto+VEAI8rRLvNMRwltp1vUXC0KdVoreHSJQyQ0uE
al/EuWZmVVskdFI84Y108KlDAZOYaF6mj8nIB6ch8DXKJ11uJK0frJxSN1Y5cM1zWoZKHPoqi1Ve
tE0ZBW1G3Lzdp011SMdHDT4USJFXMsBbx+HvkZbnEdTN8hIuS8RNVWuqMmBJJsQolRlk+UYIj2oC
gkkXsjiAOJ5vRX9Hb9fC2FQduD/319KNxGKmNCKz4aHFinL/5fdt0dqpdB0PwguZUUuo2a4hC65Q
49gTF0PMy/nXEmq4dBr0LCZuLO+U/KhWOeUQS8zSL+oAq8OjyhsCSoPJuG8UCD9WNIlmU3ovOv0v
74qgHiENLr0lvFKI67hulJK4Ms/tCdcxNQ5XEpXb0/n/h1h+V7ED8DFJMUTYtUyGoxJwSfdf4kYq
RIAN1ufGLyzDrhYpGapi0jJOcuvBGZR/tfTaUGn8bj0r/SyhPGPdH+/6sMFwAHOiwD4fAkuZiLoR
pyqQM9nFQrHC7GFIN3yyJqB1PW2wleZVAmgGaoiAUl4uEfh91EoMrprbB0pDx6wB4xp9A+P+q8zb
9/IsA5AbZ9ncLcC/lqqfXJ3C5JBTZLexlBLa7dOeYxBmq+S3ZyFa47fcmDcQuGarYEA/IISwuJmT
uIOYaejLrlKm+xLQC87ISLfCUr/RmgXbEBUJ1LqBxboqvVSDyvdErfFKXlFZtdBUJzlqwHXkx3if
DUFoKtKkWWXcC5u+UFOWtGpwVEmT26UIH7tejqOVBTO/2HKWgYdFlQJ3MG6oxY1RTRFIIl0hu7Wp
qW+wSCylz17eyJx9/2teH9ZAvmJlKEANgo91RehpJgV081pwp8CQeULzT2Ww5HEN93f9HeHOgZwS
QTKgxChRXi7NYGaijKkiINUqExs0rJyKFdFNFGmqzf03urL8/HECwSGMKw2dHgAbLsfScaPxci0L
rjC9QjYPKZZRBYNDhsicPrjWimNYPtdmp4asLc9dcdIEC9DiRpsAebGzrjB08BETwYwlCu3GkPsK
heNYmpVkxIHBBS/lSiTyQ7W4/NioxchY4vM3QLw7f6RfZ3upgOwfolXi9mA6NR6sa3Y9l1scnkhL
P4vyTWJqFdpCNWw6aL2UKJllcowKLEhsokrFCejNh6D/GsLv2sdbWVX7UJWvIkDMffiVc4WtjMdy
Dw1XWpBwFxcHNLdYkOvvYBfdn/3r0wFgFgnzjsMV1ejlGSR0fV9BFVx0BW6rpjntx5xmNdOqwMqn
l4Gjxfh2f8SfqtVy9hDHQTMR8zdfkpezN/R+JkT4Ezc9FdwfrQhYmhiZDMDK9KxP/AdqF0V3ymBR
jySJB8yFjzTaHYVT9iLXEwuKwQl6k4eVvNepTj6yCDJMbbxybP4UNy8fE1YX4NvOwGMwUpc7TSvz
uOvHQHL7ytNh8wSRvBJCjptuLGs3lwqeFjnnAQUkddTTcmXDSX4GLHrf/bs/YTfKsHgSHCyCjBgN
ELNFFhlXdar4XCi5qgB/8MBUuT8NWBi1BjOq2GySI6ZoV0ZWoZr3R75eHJcDzxfYr3XON7FKaglT
EOswxDRGsPqbFCksS/UtFz/WwUrCdfNNUVnC7kKxDBtsPpZ+DehpnABwS6W4wT4PzpBGBZne5twI
pTsOe6jJoFpLa51YfLHSvr9R9ZHnCiEaX/rMaljiFmOSepzftYoL9WoapoTq0t/eqyCcyBsQUWVh
wlHRqgqTwA3mU61pXplFstG9YjNKhzByfD8xdW1Yea7re2V+LFwrICxps6PP5YzAmrbJIqlXXE4W
N6R2Ch8U80kwsly2YEB1/3vfuFhhfQpRE9Bx4PYCKMnlaF0gSD2RR9VtE+qV+wq03rnAF41WFD2N
AU0fqv6QS04QjTtVWIkib4TMkM/GwYCSCb4/wKOXo7d9hgq/3qluQ8weRFzFg5/EPmqfku4rKU/q
y2A2NBsie5qx4K9A5IzDCoVmvtcWm/7iERYhGR9A0GEIe9WFNanAWWL8Akwh6pkHrdlF4Nzfn+/r
W/byhRcbm2jClHHcpLrIexXWFxDiUosRNBotX8vUb35a9DcQcSKeRS11Mbl91kxBk0qqOwQFG4uX
AJ0jZSdMtNtJeeOgLBEBN6AaiXeI28f773kdtOA9f429mFUoREUN3xDV1VU7LB5zDyab+37l8PjZ
oYtvB2ACwTYBUxZsl8XhgQ68nNUJiU4Sx2OFlIkHNVNf9TpwobI6KhEmCOiDNiUBJCFs4jg/lLUw
vIaFX5QQBuUabzPwdfheQvboldN1aBOhR5Ado3QAo6vLRyhe6fjLcBvkEyCouzDIvE0TRzx0Yqdk
0iC5Aoym0fm9+t12bVgwkNvzlIWDUD1rENx+k4IRCqDTXAbALphUOyIpogO5n1RlG7c+wh1JKlAf
FEJgvRiXSfMPbbiE9XGTvDdTDYUrsP6y7UA8iG0llSygaxIPrz3fer2RhUoHqgYRUga9YVjo5U2p
ZixW0vwtUofWg21TzsHYrxdFWqO/J7MREora41AhS/gW6hxiBXBcRekCyN7xo0r7OqND6snZccJZ
99pCfnOiEgDW+1hIkpIVlZcaSh71sSG3Gjyo+rLh9hNP/Jj2KK3VhoK5iQ3YKPYfihLUcMNNO/TX
WlHMdZubZMl/T3Wo5FO+lfPSCnMJpOoxzTvyDHO6ZD96QDutFPlv7LzZAAEqUbOYPNBBl0cNbqA6
EOGQcoLGwGOE6qEfv3Pq8HV/3c+H82JFon2Anw89IwU4ycWeS+UUVFBfj06cLL9yXnPU+lBZOUNu
7C10fWYnJfCXsLUXsahHhM6XBg5FpzRiHaTM+62mD0bVne+/y81xMNLsLwx5raURCUe8Blz7JD41
ESpffmBp4U7yADReI8/enLRfA81Bya8YYBgQHsIZEoSo5sPLnqfq+f6LrPx8aXnHhQUYmWMen3Q1
/tB5jupK+1/j5uCO9J9XWAZsvsJ1ClZufBpAq+NhJkSbsLUGHfo399/lxjLGQDPcEHW72W76cq78
UEK8yZXxqZWK/TiVmyIVSxq3nnN/nBvXImr6CI+Q1OO9lsI3XlmgM+upmotj73ESkcoUMiT1lO3Y
uE36B8pCKy926yOhdTpnJghDhCUxEpS8zEOpU3dJ/yRoW0hz/y8D4EWwmoE+JMskROQ7wDf8DgQ2
fS9pD5O/lljdmjIIssweMsqs3LNYxq3cDEmlep6bNyLzhAduGmlYp1ZLoA74LJX8WlHkRqQ4t3hQ
iQeBH2bniwEFCKoSsQy4OXZLR+iKSkYbvlT9S9GNDuR9h9Jo2yc9t7TxhUfpVUqpp1tyWbBozQXi
elmi/jM3BGYWNFoSiy2W512cg2bPuQB3MFINAD+C1BWtkHzmF7o8XaHh+tPx0NCg4X8inl8HhSqN
mRTISXhSGmT6UDUuJzt7TP4FoWD5mRXyK0vmRg1SxdmHLuVP+YUsj3OV42FsFePSgBYOq4PUlvRX
/ROJKzSEWiHZTmpwmJAm3N97t4aFXAHSEkQ1IuBGixM+UkmeKzB5PNUQNzAA9U6tFFGy6ZGqPwF5
kjmq3g+ITPrAgZaz8KzH2ZqZ3fUXnU1QUAoFFAcg2qX8D9elqBTVU3gqwlEDo1PFYm5yzilkb40d
e/1ZZwW+2bACYiTwEltcmpCB8pKsi7KTKsB+FprAFJU+mmnuNCU7CJqBvGjen+FbI87JDngMyDtw
xl2eop0fplrIJ9mpEtG/opNOM7L3dSNvWSfB215d+aJr481//mvhEjkTSCxjPEkzUn6CqpEpyiak
M3GMaslZPN1/vRttF8hh/uf9lqAeLymmMA4xHicwrXlXYEDf7gLA4ppik4IU57EudJoyx1aVWOA2
IYNI2/1nuGaxIcwCbgPHOQIh4HDmBfbrndM64TvAsLPTXIOW99V47Lh3zz8I7TnNd23xWRcfOow2
/w0CGvOaWTS07f/EJc/IgApYjlDXT7dTtcYuv/Et8Fy4QlV5LsIvC51RkwilqkT5SYAgUwNbMZxV
9lDghov3ZXJQV/LL6ygK0zB78aBZCqTZMsXN2jZSKqgWnQIg9+KTqOHWTp/9Yk1Y4AZYG2GnjlwW
tHbIkCxVCuu6asYIHjOnvnmXJCA3vF1vYG2n5p9/pan/Cz2YHJ5rea+GOXD9u3IlwL4un4k4KUCz
gD7JTJheYtdkbRhKFJClEySgaVc/hWVI4QZUCCp+e1RhSaFED/qYUaXzVhbb9Yk5jw0eDPRDkQyi
dHa52HpgaQPOx9iKcJCKd0ncEi6nhHdQjif5qZEtZDgrm/rq+gVJCdfdLGQCC1m0cy7HjAF8jf0k
1k8ilOg7J+F2pcTA0iNr4IebAwGdDCTofO0tJzYeE+DAvEQ/jcE/zwVzfvArCn5GUFn39+z1uTG/
0q+RFhdP2lZ+Dbst/VTADD1/hfKovCkV2p4qfj9ITB9fxOBvIEuY2U2bgnOwJjVytVtmuit+6Rrw
mZjTxUGp5HEWTlwcw7gqpsNX3j2NEIwaV4VFr6JNCU0OdB5QX5t14Yl4+e2CATDe3o/7J40LoocW
lDtDLNGfvT+f16PgDWbGHPBAM6xsMZ1cX6v+6GfSU9jA8F578Orz/QHmM/QiIIKtIqbqB/CN8GvJ
RZbkMUkirpUgFbwXGmTYHAu1P/fHuD7IfwYBVx9wE0zXz6L5dZBnABJAMHKSnhpriP9Kf7OO4gzX
yWfqPcaxIxcDTeJdnzKgo6ngAjlGq1mOVJepgpr1flXY52o/LB5oMa2oKwjRmAjSU/mSjmYOnYxI
2veJaMGC/P67X31AVM0UbDgBJXgwBJcpsBQ3A5pSkgLTesiQFK8oYt0f4CpnkAG7Q/MQ9VfQaIFg
v1yH0ERD8xxK/ecavZNzleN0rPoBis6BGlka5CsZqBHSqdODNfGyq502j4xNAINO3E1oSV+OHJDQ
7yawdM5q7mgQsigP+uP/wMr7GQW3Ea4DBNHLfeZ5AI9GEd5PLgNgYUyYrNMGzabIlurJUdTYSGyh
8e3/flZnwwcAxpAWAa50+W4EdYsGUBD/jHoMmxTI5hFWZNCmDWwh+iQoZ90f72obQqYV5U6wSNFw
h4bZIinnxLAZ6wYaj5m8r6PHUf7yxv86P8YYuGawxwFlRFdgsehHvfEJvDyTswJ8zEA6Gq854Vyv
xcsR5m33a58nbRSVkVgl506LoTR9TLWMQWGWmzUPT+ikr0zalVsVUmTY3kO6CuQeQC/0xVeKRDVq
a1mKzzVxh5Y1HNI50+9PHNlLmWDKiCK8lHdy4Gcq2YrqkWZSa+SVOxR7JYA+Tm79958ROwLwbTwX
VE8Xn7ES07YXEUKdFQ/OrzhPweqE4ZAJ9Oj7/ZGuJJTnd0cRApqIKOEQoHQu57qIo6ZowjI9o4g8
QkM694tvqW9DjrUBl3+rDSDJRqA2056oav02isOowCfS6w+K0MB1QuPQAQcomUs+QaZsy5UNdN07
WDzfYirA8x59v2zSc5zvhmyEBw5Hg0lyfD40xOQrFywAxTM6+qBGPAcDQq3evT9F10cvZkgB6hyV
GrCcl+UamQ+5Pp2SWd4WgkNDBxM4aU1e/MYYYAig6AR0O0xLlhFcAaqLD/+w9KzxRWEjevYZJBf1
lWV162MjAFBnh0wBKecyE9K9Qc3GqsjOXt32DzpXiW/Ab1QuV7QtC+bnowLfKRoVB7XAzBa1EFAR
eT204BUcn3ajpfBYrWFxicJSoNfByhNeX/HQjwNSCI0i1BtQ8Fvkao2njn6hqd2ZL5iG4DKowp6V
k1v6301k9bkl6qe+cyIxfOICnZZtYIz12W8DBt8a3zMIZ8IyiRZoIK6Z2v18hIsYZ342XL8IDEVM
3rLKxU98CYHAqj9zEDn2BavwPuB6C3WsE/xtmDdtxqw2Y7kEy90KudDxusSGqmCWlpTLWfo26G9o
TyBmzRNLkc0g3STBvxaWMdoD7IpN/O22OsA2JEQPQgc6ESamytjQvDA51eR4BIbFGydZtXwoixr2
dZ8Zn5vBMfxOO+hWfSjRm44ONWpr99f/9WkMGLf0U+76Qb8uTggcBU3UCXJ/Tss+o5nSKSbfJrwl
ReG/Wipnrw3tq2u5eCWV+rlIFvON/BiiJ/PNiYBvcQ0IoacAkq/1Z3l49WRg73gr9508O435iQ8f
iUpD70UfXkKOMMTlhS6YxQP5UByR26Z7/ilSjUiDZchxgIGaz2ThIaiRZzvSTtIsWTGEwxiqhjC4
sE4pzPBR1C01amhR0eGQKzbQoCV51r9F3bg/odf9ftw0KGlhG2qgtkE9+/LMzeS6V72K6898DE0C
KKlW0oMuweqNqZIdTIe2LKgSGqorM/jq+E+KeiirgaqRrR3TgAbxWp2PzHf2cqp/P9Ei2xkqgPTH
wOvPHWQZBKsvocj3GOtQmm9YoUN+TdmPviGhdLtXHCV47168gFbco8yDrvnGdYaaM0/bYDEexsCc
VENMD5mEy8GANQnxNnFSYuXAoWAHaa1gpcV7FfSgOAi2GjR50NMDAXORcseiGkpF1sfnyONkZwDU
mFXToBk9MEAre+HqnJ6HAjAFwSQQWCBWXH65WoMLO4p5MQwYUKHDrdgyUWsidn+BXAuCYBjwjGfu
xpy3LcM4MYlSkqMhCrusJP1EpyWGsjMferEtlEous3xUUUZPGqmyp6RtK5ZISaihTzsCCt+VQChS
bgq1gmUgAI8s80b4IXiB2oNL0HBqYIdKxpWWFJAGN7gHH2s6oGYOJhzxxKeyIDo+J3SsOpYqY53Q
op3GjIFF3+NkAiQptAAb7d8TnYs8q52ygDCgCbq/YR5BlT3QNVAF70/JdRwwH73oYwKLgrMAv1/O
fDtWcUH8YA6Jjo3V1xaqKn1PW6vuzCZ7kXb1F5AyANKsfPEfQcSLrQHyMmJCCMNpaNtCN/FyYB9x
Ez8oKJmlAUu+KiM06sLsABO0U9OXNm21y0vWAZyyhd801AcGoyOMN6FM6tPhT55SdTbxnqDs/i/d
qma5JRYQjVpF04N2ELcADvrfZUwrKOl8VATAYhq99fsM7jYeVDUgYXhIUp0KG/7d02zYIEivWsyC
4R0XR1idm8nuMjNKnEahnb8CALrGRKGVA1Ea4PMw+xBRmbfDr0Bc5sBTC8oG5H/gveS+swj5HiVX
B30g440KuokVTHie9Pa9LLqVhHQ+chbzPh+PM3sc8rxX/A6swSHn4YN+Jppd1y9F+6g1tvzMJ898
a6VrDZabo0E7GycItKSAP7p80xG1nkzPpPyM4B5MCqg+Uq996OuN3x/XqFE/wKnLV8P5ge4/kI+A
+EEc/3KwLE6bUPdliH4y5VQD4Jc/u8mpsRIo0u2/9u1GY+NuT14amamH4AOOuYAirS7sG1vq4jGW
yWkv6pPaQ1njXFLH0KkzGNxHTL9iM2f1hqNOZXWGBRhHSSU0uY4HI6Cyw5lOYO2ckfkGyivk40E+
vjUZa8XdeTBoZ+Wb1DzIlId0u+kX5mbatPZbbT9ovEk+FVfAeWNL/taz9T1B4kQDjYZMM4ZtaR/Q
gjgIJ2AyqQ+5oMfEQTuxeVT+QQDXcLCT8Bdg3rUbKBzeaGkn+9d/sKIaDO1YGcJTnRnRY+c55fGU
7YvGzF9UK2cNHpf71N7liMKnjUYZ7W1ijaehZvne26o0tQU7sA6PuWYH7PvAO41lF9a3TmUjpw6W
OOO3pXmAthoL481gRC3giMxj8gdvTrvhoaTd04NmBszILFNnCguMwgJq9M0pKexHKWRvoWEBzzgL
9UPHkm1o3erQL6cA51KYxbzv7Q229QnwJNNUUeaMD7rr74qM+tTVtqkZ07+9VdCOgZCIrAzSpQY0
MPRvdSc6EhoaKS3s42Ng5AN1lBAdKwQNEJl2gcw89Z7xJbOearTs2f6d/0jt7Wu5O5aG/PIgdmZH
n3wT2zk9Z4w4nOF62+JZPcNqy+zpV2/hCjc51zPtnkKGGG4vx6434PRkOu32OYdVCpPtwGBa64RO
aKnHhDKzAZCMBYBzwZyDYo1EkISZjI55jllsnnpKHJ5m/756Q3zYfD33rzKhNNgaaOg72mkw/a1E
gw2tvpWe2luFinQC9PPAKAzkfRhxMPKJgOmsEmpVlmdH3yrTnegoQVSSmk+gspilERv73OoYYa8d
dBeZuo2Nf60Af7xNRZ0tObDJPYYWT4VT9RzQhJ5TfF+Bdcejg//Z6ikU9HtKUXXAsxg+w+xvlK+j
TAvKNPxQzATH3gIj+5hsS6HHDP8pmLuUWoh8XrnE3Hx5Zv7RWyhI0pRKtDfCwtQT87h5Zcm3ZD/k
u2PL8KZlwlSWGHZYm+q5sPVHQdjBL8uIn78dCGlh5e+9PWu2xeHL3oB2UtAvfgP41GZSra2dbHN6
0r/8jAb/QmN886xn9fE9t4rnNjeybd7QyMBG4+lgDmzcUGJvHS4z4KugscBsWXY4itRm8td7zE6g
iJ0A16Lb1qhrRjcJxdR+WjHjnGOC0vdDvUvMKqZ045jQEjN0w1SZb4qP4HQY8UNBNyPzMDf/vgMa
24i0d89fb+nDCwy+3eAQvRvZYE0bHpuhTQ5bBe+/EiLMIcDyWJ27jbM64yy6tLitRgh6CDXRurOA
LvVo5KopeuyP7/C1qb+MnqHOa+/+mFe5EW4K8BFQFhBRP1KXeuQJGC6iJwH3NrL6uW1fEAL4haEE
Zuf9uz/ST7azeDsgDMEYA8sVxJ1loSYLOrFIAr8/a4MRhq8hwSqFrbHaW3m3CRS7BSGDGCEiQplG
wkM40klmAaQreJakphfhKwO0BymSKDCiaVsVbl3afPG08pg3PgLUQtHIQNMenCllkbR1MVrlVZwj
aQPjlNQmgWggWG5pQWjHvw+apXA6zBtyBls4bnzwkj8ptxnV9ygAqLHY5uClkazrqAJaXuAbGr+2
SuYHWM7j7wdcpDpKlHUElYX+TJ64h3Kb1NhDNWR+ETJ7b4riHKeDnjEo5XWYvsbg19Lpa6ixBqoD
GJ74B1wyyMRd3v5KmMRpXosw7bKbL9DxgqOoOnVu4VdpBpvkMDzL9mSOtF/Dwt6I5zA0MNZgkKBV
gyz0cmgSK1DJUpF4wpIKO1lruW4CCTKeHpRUlpA6tLneGEWqjgR5aRmWtEkqAezaUWsV02vF5h/w
F8Ln/TVDroMvPBYiL4jzyHDO/GHp/Aoz+SnmcqGPh3MiQoGcCS3KjNuE0KFF8zgAaggOk5CEio2Z
hBBpp2j6hCx8SVxYzRbJm/yuJ7iU5PIjQdMno+L4qk+5WVeHnPwDKI2BBR2KH2C0xCBODGgWMgjZ
jrUTIadWVsLWGycC3gU1PDQaEDIv3yWXI17tSTSci4RFynf3lOUBJe/xE3m+P2u3P+Z/RlqePaUq
+JUoYqTI0SWGqnjgf4zDNhYZj6/3NwzsaGJFv3LikVv7B/ijub8OdZErYRwN7ewYYeOAdg2NodNC
ldEczQrS0k/hdtoPOu0c2EpLTH4TAycJbK9APCfD6YS2wwZ5RM1ECPwD6zv0B76FhgQ+8gRYuKP5
NrdFhtkpx0Qz2mKjrwHjrisFWPQz40gALxHGcovAu+HiIh07qT9LnZegqo2jaJg7otyEdOb+57m1
pn8PtTgH+9GDY2CL4hVvkzeAiErVUBEDcSkkuK1JWhntulaGQwVtn9kTFjRbcEkud3ZV9jXhCN4s
gbzl1DBBCowE2iCB3U4AdxtFlpjJ15AeoETI2tZozH56i4AO7ePHKNsS6aBD0sNLaLYNa0f2fQp8
dQUbLRgj/W31c5LvPAUlys8meKuLgx58TfGGZJsxtoL4UfJhxdzTypP3vfTA18do2HjJCsrwWiNu
fkc0nADpmPsiVy5EiVyVvIYi1fhMAtpwjrLlQpgYMJAjFP4tf4QPXPineWn+lSOYI8iPLf08QSn/
CEuAjFVrWtDXdbyfB4LKOTyeUBRe3nWVoqQ6ROux1w1ONj2VRwre0UF0BBUR7tMQbLKSFlv4EEB7
sUQMDi+ekFVbP7LUtZbRrWwOswPdcVy/qFUsi4rK1PKqVOJhhsrQ3od2Vz0CUlVWrDGVc+7KFiw3
JLFbWXi3h507t6jAwarn57j4dXZD/5V0dYx1Hseb2nfV5in6Sn1ik9TMOqjy7OUAfU4myYWz1pi5
ddTOziX/b+hFGVUrsrCSRqyHXj9yLVq5dBgNXd6NhSGskVKvcT3ztwZCA3Ee7JVw7F5usLgFEHKa
a7a4uEnEhpg1D9JoN+l2HPdq/gzw3v0D5NY5C1g9jEcQWEILkFwOOAZ87HVzSbaRv6AH8Vz8zSbW
PetNuRKy3ToUoeCEFQO0FEy+F9PYC01NUGEczw3fETPmvcroQsiVdkWvr7yTMIfgy+BLkXDNQz0b
QdhSUFJWxrDWi3Q4t/lOmv4mHq4FY4RpvKl5Rsw/KhByjp0ZAmPwkn1/Qm+NjfYu2qroL6HRuQh+
+EogLb4hdmtwIrNsJG7K+yPM18fy7dDox9UCfAFmc3G9+HlcSNEA54qsByOy7ZmMrNtXNlDYWJnI
GyUk9MhgBqxAkEAEfnDx0YS+rogHkuJZsWWeelvQPwEdfZoM7DWd6h9wvIUSPiv2mY6UhDbv/mcG
NExNpfLQvURrVMEbwcjl8ywml2umhk8mBCN5rMsdcq9Sd4RWhrcKXyBprQUVrdlKKMuzPnbacebQ
h5TvWzGkngQ7PtpLKZwD7n+PW08lQR8czHBgwcHKWuwheeSB0+6q8SxDs8UapOy97GT1RYpLicr1
ONjAfu0TXmjh21t7VsenlS0VhbTx+nhNEvPGbQGexK+Hmdfnr5MSSq5h55fagMQj0p0kYxB27yTW
Wa0MZpTl/VFHBsZVwoqX1ICnQmzJGrp8TF5TNheuY5PLJ1mUtFtgcdA1UBHClQa3lwaWE1vNN1LM
FIMftocI3dTxqPpO2OwSJtr8/5F2XruNY9GafiICzOGWVLScLdnluiFciTlnPv189MHgWJRgomca
3Y1GF6DNndde6w/O8MtQlm6Oy+P7/CtmSxhvia6IJIvxkG2CfVnK7a5dB/vKcAayJklkq+OjZL01
1p+w3ejBM7bTgNCL+inRmgUC3+fmP9+6fAxIXF7YxGU8zM4nR+iGqEEggCEhUWiQ/rR2xouR/qwt
5GRRGN5o8aZtt8ImieDUI6uzUUy7lE+KdCOEtpK8EW741YYCrDgejJz0ZH1XR/u8dLyF4/rKsIEC
42UBpBmN50/07ZdlFEnKoJVDPxwb+SkVKju27tVSspt6l3pYMucLfKIra+WsudksFZXHkzCkOYWB
EUzDVtOnZqqqShlpzDfXapw8eP1+316e1OiF/G8X58EsQMvEiqNuOPpeCe7DX5WDv/v/a2L2CFfR
Eh/kmCaSJnDS8hcVlP+HBnhnEBgCS2S6zheUZWSV10zTZEbkZHkrVdnCBrq8txmlLy3MlmysmI0C
KHA4BvJPQY5WvHntgLTo9/24DEPOW5mdFZXQ5J4xDZSGNarZ8Lp2CX1Sy7Hi31q1sA2XujR7NLmC
3GdhIA1HccTqSfndtRqcWXfhmr66vL4M3GxJV7GW6kUsDkeCIt6lHmlaXf71/bBdbWOCSU9wPE6V
2fSrQdJQ2aInLi9jU/njN0tF4qtj9aWF2fRTiy200KAXVvlDK97SdL1oXH71qOHzJzoM5irzyBCv
Ug0P9mA8yvLwWw6DVWP1jtdXf5pCrNcSRenK7YaF2bnaL9A1qAWhBIDC8fnGUQsE5eCMjMeyuHOj
+7J+lIQlycelNmYroMlqKciqeDyG5q+saW1LvhEWWXhLjcxCItWK3Vi0wvEYA55VlH2bS+sCWvT3
C+3qHE2qVMAOeAzN58gcBaFvxHJEnOZJ9V66tLgV85OrwetpuRXcJcLS1YVNXZbEz+QINReFqNXO
85MhpT35byY8l+rx+/4s/f40ql+uNy/oVCFvM6Ym+RmZJ11YIIdc+31MGXhZoVUoWvPsaxnK8O5r
fTwaevZD8csfVvafpXdhXUKxgQcCasCgeH3ehS5qx7FAe/NIBtW2hn2jvWbD6vthuvLuphGVpyEW
b4CJ5mGAaISJnDUcMF0IA9vpLETUceG1yAOqnVq4tiHmJuF+ZoIwSLp4CLf6YFmohUgGVdW+VV0b
lYB4U8TZuESeuLw0ILdSuKfEDZ6WdPP5CCBcVseNnOL+1Dix+17b5fBA2stXFmiYV0Zhaoj+U+2B
UTt/0w25FSi5mBEMJSsRph5y2Nou7m9j60UpVupdoW7TGryYTUVrYQIutzdNw7lRIEfiBTbH6HZh
3AkRB+IxjKF84t/XoiCobeV2r1JYlG6ClaIf3PrHSRgf0QruzIUA45JmBfX06wfMBnlMcLBAVLE/
qsHeFIFtRU6zlX+Xrw34E1CEhd1vb+Q//WFca/4PVN4WBmBaxuch81n784QT79sY72TeM+WqMVYD
2onPwNdKd92S9Hq17irfbnbZ0vlzed7RqgE6lDwMemfzpRX3PBQ7OR6OiDPF2rrI1hrPh3Af5odk
yf/u2jI2wB2C0pigqOp0lnw5i5h4IXM7dTgWyjaot4K7Hvbim1UvJDavZEXgPkzwNQyc0RidI+qN
MPJKKGvi0X0aeAUlU33W/ZesyBP62Ufn2t644pUBNM+6GdSFAP9KJ3VEtXVyWhN9Z560EBqhAY5I
4/Gwsey4u9fdD/Fg/Gc9J/yXoOKht04wBFF8NpaUDZKyiA3xWPLGldbDc9A/1fKHJzhiubWWuI6X
kP6pOZhCDCgVNqbwfOqKXJTLDo3TY+N0eGft8sc8cfICKK218pNDP65b8tVY+K3YonLOtCrhOlsq
uF1ZrEjiol0w8U+Z2tkWNWpJHHqW67FsbrptIG9qJHK3ZnRrGgsg9SupDgMpR4quYPk/qWTnHc6E
pMowlJePWr0Wy9co3Bq97QtOCYoVPCQunCt5lffH7w+By4wXymAEAWAUp3rXPBrw1BRoYlAqR0tC
zn6dARLpxJdiCTF7JfsKBpi0NhK8kIUoPJ33Dm8Qy3PbUTwObjWuY46+dy+qc98Oc9GyuzGQbzPT
GnaBhacS3iPyfVUN5cJtc3ni8xHEpVC1UVUg2Dr/iDLGLEUQZPGIFWMYT3XqtZm9fT+g0zY4P1RN
LjIOOPYjwhpz8QkDQRwxqwr52EdHNOzsoFEXLq6rLQCTBUVAleCCdRxlcqClTS5jRg+fkltSq5ZQ
slcGijouJCRyglOdZhb5eqbsqU0pK0dFBZTQ7lrAVovvnysrnvhiAspOtcipon0+HaEm1uMgJupR
KfehtWs63RFvo8oJn8HR6LfN4DToHS7F25fHJYJovAtxoZoCbnF2sEiN2osx0hPHoV2l/iqID/1B
3QfaQgpkGqLZOjhrZrbWwlpNvAa3QIq7zbi2GsAT6EB/1P2EPFvYxFeSXwifoX6PQw6gBHWeqxAq
2DtZ51pHZaXY6Ta9TfrVuB0d7yQ81Pv2TdtWpxC1ZM02tDt8L/UUYUzHa5xmPz7nP2O7rPHxO3ra
1v37/Xa4PEDRFkdqlNhu0sRVZ3Ms1r2XZL7vHscCcO1tbST7TAUNi25AE8cbQ199397l5qA9sunU
d2DHsAnP11QCPjQaS8s9qoCnQ52H9cIZcjmvyEpwggHiUUURNtF5A6qLxHZbieoxsgErptRBHM2w
UfWO9Ad9iUd3uVZpbFLtENENMSnPnTdWDgraP0BQjpH/JCe3bbMaBEcT7IW1esm3Z0t8bWca1S9x
UlJnmdy6mnqsMSHKH8x/bXJCXs7u03V1HA6NebMoiHJ58Zw3ObtZLXNo04ro9xj8+1HFr5lw05gL
V+qVtUDgwM0GrxW47uf586VXnljkOCop2lHVUaDVkM7pdt+vtiurG7o+LPPp+QLbb3ZOiqji13jX
aUdoBGZxn7g344cfb63VkqT0lQjT4ubitOTiAh43FxTlsafJLkS54wBG7yPJN/Kx3Ym+4yUfKog8
3c5C+2Uotkqw/b6LV9BO5y3P1oYZdp4e+5p2zH+j6FgeVXmvc3c2OBWkQEDfzXfLckT3gPC6BZzx
pVt4plwK5rJneR4TOfBeIjqaDXKVGWZvdZVwNLE97wFjGkfzVylsy+BRy2xXym865T0bDZtiVZJt
ouYJc5PA6u1ARAJXBtl+p4WlHTJM8U2l7qLwFoxKkj60ptP2e2x1oIAcS+HeH9c4xsd/0UJbGMNp
n55fBmddUGen0pBnQ53rpXAE5PxPqfcyXoLJvrHuyO7kT8KeDGnbHBcanX70u0Znh0fsJ4YfWzSa
Nhz4L1EsrrxHXXmmup4VpZ0Lz3K6xDe4siG+ztU8c1JgxISbRC4cNdkpqo1rOuDFreZve4Ddtlb+
FuW++e3avw3NHlU7WhWYNy10e7pRzrrNOiHGpEINy4fU/eyA1sSs13VXdo/FqxXYJuIP7S/RqX8V
yaq0XgSxsZf1+i+GelqbcFqIlTBVJbw8Pz8HFOYFt2GJVvFOq996Ee3GQ/fiSTYIte5W2H/fx4tr
gUcRpXdeJjp1CSS9z5tLRMSWLV1weSpQaXvN04NgcpvfW0tL6MpYWqQICS34F4reUwbhywmamQUW
RmkkHAu8gO9D60Z317LTm7iI/64ddMHy7j8/pae+TU8/uO/cEHOMkCRlUdMWmnCMvXWTv2b6QfQe
EPTxrU1jbc3Y0fv74J00dtduqyV+7cWNMTXOP+DLkHICiHXe3zRELwQLR+GYSQ8t+FYxSxeOgssi
Mj+PqiN0GNiDZDFnS0XKXa8fmsY/yeY915+ThHslesqFH7qKkUO6EZxkjXG443qvqfJuHpTRobND
fqPJBw1Rc8tdOOAvg8epwxpLl1CckP+z2PxlkmVLKrPANfzTKDz59b4vntTu1PdvFZcKHN7MkYtX
GRqrUv1oZZDHuJ2N9vgadh+G4bSgAhH/xNXOzuO/QucEuKaO2abT7yg4tx3P18W81UXoMH3w5JvK
Yw57hbnIl2fkLmy51jvhMOeupE38QzUcw0bgeWzIlzqmgiXKtvCcgSMHExTv3/fb7zMlPzti0GCB
TDYBYShzzoJao+6QpCo0/4Q0rJ0/4l1Wr3yYtfvuAzW57mOsoblUr2N+JxXvdZ7bAPkIvX9lGSw7
G2mElbZJVDvdmLUD6hs6jLrOhI/xuTgllgOAWtSfCZKDNZoJoraGjQwgVNq6t5bpWCin7PW3fHTG
+2DfuChRYOG8ym58fePGm+CPy912rO/gWvC4TmxFIEu88j86bxW6f74fiEscAmJujL8MIBnZaxh2
5/slkX0VWRqVxTzekfcKgKs+NqDotNLbFeBU7gLAjLGdvZiwGYSd5r7Agm2fa91plsBBl4Ca6VsA
7QDmswiS5tDQgYpwOg5hcKp5VuT7QVrFHwxl8VcLN0PU23l0LD1HlkD63UynMkzrcHI6t3MvWMvx
RkBlxkmjtdS+dUs1iyu7HtIjf7FoObKJFWcDlYcFkPokOPl74Qfq+O5jFe7Efxiqe/cu2VZeRIBx
hd/j3yT6GYp3AGeFJ3giC4+Xy2COQZrgpVTnJ5HjuUhM1vd6WXdlcIqHR+uFdardJifCyGZ4EiYi
+7iBtkNwN65Ec1u8GO3C8X5JguADcFadmAXiJGo7G4gAZ5tS8oXwhP9u3zpI8meGk/2t3LdsLQyH
rkiR+Wntsrnn8hTK5z7bFN66M+3sl/cQaXeuwI23qcKH8LkuHe3x+wU9XZznG/v862bnf9n71ahM
X0cRBgIBzhBixlkHoSB7dgGH1qvv27ssAcBzwQVRgfOik5KY2wUW5dgMaGsnp1C+zf2V/iG66yZc
FeIhu3PdDXs5OIrlTlJs/5SFzljY3hJxcurTrM88mXnT4lhMRv5iaep53bthlJ5S8Z/FMc/zcqGT
F9EvYnJMNhkXrnNkSmajKrlBGOlemZ5ac9889QdlUx+sG0Jyr9xlK/UgNAurbLpD511ChoPKHbBe
eNiz8xnNlVpQFD87ueU/QLN9/dpm/5UlQJ9wA/0UgKbAbs365FqJJ9dtnZ24cnAql0c7DY9qtZZe
hSUAx2WebNbWLGTI2yKMtbHKTsbvDmkDyGsH37+NwlehftB/VI2DTWecrb+ftc83yXwQKdGQ9UbI
Q0JA4vzICptCSa3AyE8+FLyRewabtnTfCpu8dXzltq1WSbQWH5V/BSJIhPF1hIrHTnjyrFtB+xlg
NiJLdoHkZmbriJSHKAo4cbozDDQ0XptqP2J2U+3bADrlzcAFhkfZQDgROlnz4i45al2uCJKlHL3T
IiTqmpvx5fgI+UHXFSc/WGnazyy9U5vN9wN2eXbQBAwy8r4AOi8s5uK0cgXXGouTV9V237+U8B6D
ZxEfn2GfPunP37d2WR9BvZZdpU+SNpOe32xRQI5QBlGsipPiwvqx0Xtv93659Zt7OKur8ll61ta5
bUURYckfvdgKCxvgWnetKQBjD1Bdm2+AvGpRD+/q4qSNq9y1u97cRr2yii28rD+C2tGqJeKXdvnK
ossUann7oLlBDv98RcaWUrtFMxSndqX0m4zXfYpqoCSvzX/Fa0NiFV7uOhUcV1zF6VoKNg0KA6oz
PscyXssHZI8mLaiPIrTrtQzQPITbGTmliWecU8bO6DnVY/83zZ0e8blmn+e/4C014x00gDLZ6b/k
ymmFHSWonHDuMVvIJV3ycoi9QbnykKSIR0586v6XOFzq5cAcWw1Cq2KLcFri8i1MHK/YlNHgKB3a
DFsRuRR/E70P2nOvrtTuRflrkPfQVl3opJZdjYAa11ayC3ETqUxbLfeUckd5JRK9y05o7BB3941D
I60ya8P/1Oql2+QTt3x+bJz3Ynb2SkWcI66plye0BgJrZYwvinGHbLU13lb/xl9koXmEu9v0bxbb
3vto7sNwIxlbd3AMc1eFOK7fyOJ2WA36Kqx3Xbq1xsdYvFUF1Pk2pev4z5rykD0aP4NnBc0X5c3r
fAIFOxzW3oP6u3bXRnYb40Dw1guHcovMuG49GcTBf4twi7+6ELxG1raKHiJpMwo7N9rImlPeZzxT
8vshzJHoKhzkocYtWU+fX/FvBPiYuoNpdnlbFdTmNlLrDN2j/wvtosKSeYny92NHjtFf0uu8zMyy
KGAQTBf0ZCg0z2YMZaZElWCUJxFaeFr9w8zI1l/SZ23LN0LdWXgMXgkQz9qbc9KUVNQT1mF5kp+i
V+/Qas/ju3rXmU5VIcH4Pg57zvVshUdppvG+kF++P9Y+az7z5aNPYCgqvxMiapba0GI57ZKE/lqH
4kN/qpz+kK7KcSPrxIQHhJigc6KzsIc52/wT33IoQ6uCh/p9/UcMHeu3sUuSxNYQI8jaNQ51rg3C
1iocaFsW9hiMWfSA/pO07cZb16lXyaq992S7+RU+tSwIeObukmLzZe1zmkM0YDB4A1ODeO9sY3dD
bCVGUJ2wJPJ7LsV/emY5ZhrvGvlWFAsHzZX70vjPsSytcjcQ6eMCT8R/3qoptokWaG55ktQ1tLDm
te/h9P/0D177oi8hMi/z01MfzUkG0iSUvXCSKFSZJKcQViefN1f116/ljV7fldkbqVY1343hb61F
rxEYhncDZzCNl6gbF5nH2QdMObMvpycmpH4nZlF1UqN9LE2qFAhBRLhNHxZlxPiliyX6pauzJUqx
RBkSla6K0V5CBDtE5btfuN6vPBi54XhWE0pQ+7nYB3qqi65ee59rJqzeC+0YazvtIYmoiBonfTgU
zVbIN8ZgA8Dg9V0gM+av6/69p5g3bMVgAdh75aUyfZBBNMjnkJ6b3U6F6cVDqzO+Bgde49/3G2wV
JO4YSBAxni25I6AlZQJAKeFhP8aw1eObVHO+Px+uzTJBKaVEtFSJO2ZBaePWel5oNbOsUpEuNq7/
Oma/3eqGhMd/tnNiRVFzM8AqkdJV5w+jIo8ijHz9+hQi7v2bY18ghcIjmQQXqZXv+3UlxqcxsoJU
qfAoJi94vnx9o2r7bCzqk9IdTOmH+U9oZVDnG4ksubdVNIROvXVRRTdytPBYuhZJnjU92zmSnid5
gMzpqfwt/YoUxVGGlYpEVW3amH87ld2oq+xF17b9faWCtQ8i7MsO5lKIfvUI+ToEs33VqrgjiVJV
n1z0WrpVJN8VAmmbkBTbU41vfOMgcS9KjtHujKPVLqysqzethS7vp+w4R+ZsBixldDOhbupTgwdt
kh9yda0Wjtvf5bW2Lq3QqSR7QPrF1Y8Lcz/98vxA+drybAKGFOJKRSXxFFboYU3eZUbiJAiYiqR+
/0bVaqw/0uJ3MrxUzUG29t7wBlKuf1/4jKmZi88gmamSB1AAfcyuKT8KGqXIONfa6Odw1yJlsOnN
6WExdDfpevwQskOk7g3fCX5IDybuevlSBDxdSRdfQOGeNwXoLzbe+SaQ9ShQ5CqpTtIPUIGPHe/p
WkYwS1yLwSFcp+rWrbYU+qp+Mxxcu9y6MTo14d+aAO2mLG1xFfwQtv0dtnNa7xjBlppP+59JqxwL
E7rg/37kdER9uWhyt5CtUGOYMGUe4CtDEEoORU4y3HMWtSauLg2ERSdxeJbIXDOkMdLI14B3nDAK
czLiTt+9T8NVaCzEXdfOVaB2gJ5RM5+cDM87Fadxa+RNW53MG+mh82L099apEzYP8RKwbzqhL+b4
S0uzsEQau9yKfVqqU/A+XSpoG68q3hbW8rRWv2tltpY9JZRaFZzGiVfpSfil/wuLXdptZOVWT20x
2/t3lbv6vs0rKQYwxAhdwjLTsMqenR9NF3iq0WoAbWp/HbJBo/xdU/77PDFFk6ww6tCTD+r5PFml
lnRJKFSnuHsLDNSH2idUR5HzU4jPu7b/f+nTl+Zmk9UFflyMgludivRvg61gZv7Ko2Dh5L06cOBJ
uft46sCIO+8TMVA41jp9aiwnAjWLNEAc/WdIP1sW/ymONRGMJff5eSO51DfCEIbNyXMR/dPsvgYj
taROce0qJd9okQKaYLIXtWcjGq0mVdPmZEjPge5k8UHobrBPWUFt91RktKCqCNUmQZ9X6W7GH/JW
d4LNqz4sJGeubDIQwXAjsJ8F7jhPK7tKYbaRmDWnnnTxKN3VcHe/X+1XLotJpWCqxEGQArV6Pp7D
qFZ5MjbNSUFCjEuyzg9us4urR9XdfN/S/GgiI4LgB5k1AIK8L+aivW3cuFkcys0RLTm5S27yTrzz
Qwtd+/opxJwqWsLazAfvfxoE4jUVSrDgmi0VPRDlsC7N5ijIvLRb49iq1cK+utrEBBaYqAcUuudL
XhzjNLKCFrEPsqOyD0zhP26qz04gMzWJFE2J6lkwpVu+kCZBiZTWqG8E67FQIhsZ7oV+fGYZv56z
UzNIG2BkTdIK1ZJZM9JoViP3SnskDRLsdHVlFjaKfMI6kg6+uBNv5Wzf/MoO1XoxYp4fGzSNndyU
KoBEM7m9na/ARoxDs7TQHNLJjATr4S4TnSy8b54j9UWrjmqzb+U7XX7UUNe8L9E/+35ZzjfAZ/MU
P1FB4MgCvTpr3sr9IsyK/hgEvlPAZWjME7miSoX+vBCZKQq/NRtlAHpQtswJGo42wXlbJoyqzvMa
2qK2Wrq4oT2pLeY0toWH9FSgIjdltMkKwXlix22ion1V/3Grta6U9lC++dVNlL92yL+BGVMOkbTN
UgTF7Lx2dOkGXMGLVN/oGYRAGRibunAYXUTW/zNU//v5s5nSSrcTSoOhqo29PBBR2uTjvOfI+hdH
tqVAgHbiBU7EtYXJkIESQHkUpPT81Ah81Y18v+2Pkbmqqx0yZs0hP7Q3srrO3zLpZYidxtq30b32
3lCF/X5tXG8dKC5xLDcBWIHzCQvLvjbEsUYlo3xWMSQoq4M/uEizG7ZLeVmRbDnfpZOEbL4XwjVi
aln3KplLDo+XxwxOMbzXycigrgxa4fwzIBtaxI29iBZ7JDi5jLJ4HA3pwiEwj1Gp5FI1BAFA1poL
YZ4yFLxIyQ3BFI/huFHXiZ+vgr6CufD8/aBebLjPZiYvdcyppifyeWdaoxUBmljiUbv1+ruyAkgg
Kbb2CTsY19+3dZEG/ewT5CwA2phxUKc+b2xo9J7Ih8ak/FhIO6PYVdBzlcSBQx+gb1CP+c5XR6dK
8ruwaT6CovoAU+6Ew3aRO3F1fKkOI080VTPnKVFljNJMmr6lRyXA6+PtGN6h3B0pi72+uGoZYqrA
UN6RUuBwnQ3xqBUqCeBAOuILBQtxeEqPauqYwnPyLE/Zb5+IqRxWXvMwGnCvXyt87rqsO6Dv+f34
X/0QfEkJcnmLqJ8ogi9vrDaO4maMIP8MycFqhA1IIhRGwvp3WD7K3VLl7toAM7goQUJrYrvMup0o
lWx5mCcc4/6+qV7LQwGYB13m7/t0QXWc1hRbZOKJIYDFf56vqbSj1t9HlXQ0qnV1SkCyxnrpKKQV
QlSmZFzjZa7rp3Z8T4z0xnpcaH7qxdkl8tn854UNUpmb67x5ZNM8ODGldFR8hExBT5S70o8pIj1Z
7c++S2yetD1WgrWGXVa0UtAYTCaWwPefMQUEF18BnF1mW2EwNy9yGcDrIl/tpaOsbzKUXjvS0x/5
qxxt2u4UcId939xnbn3eHkgXdg/sJpKGswClbDSzyiNJOurZfSTtJv93BO7c9n70V3UHwGbUdgqe
xO7GcldVfgpfCUZtPdr2+hGqt+7d6prTp4EdjmvU1OFOJOUvCm7xPuvvRuyth2SdZwuDdHFuk7Pn
zW+xCUmncwydT1XRGaWSF6PK6dPmzgQndGCM5Qub7KIuwSLAlBcOOFRwqEpzLE5ZodQwmsZ4zKvC
1oa3sH6BZFyo2vatjwNHnHQj06UFcLVVhKNkCCtsOGoi552L1Tpv5aLlutD+eR/IfrXm1hg3cf9n
+FO7lWP4S8N5kVwlxma5TfAW7kDooLNwO0ra2FBGVnQ+UhiMlY01vlY+Zxnpay918rZ84elcqUjm
n3x54f1ypcPnrc86nNdF0xethJBguxpJ3hSQid0ssHN1n9eqoxu7MpIPQHu+X/oXGfvPXqPICRoa
5o04J2zCGG/MwcwIu4ZN3N4IRmWP2biTqHGq0b0//CutTegBQ+sPmlZRyTSeebtua5wD2j91s7AT
r08CqM2pBjYBTmdBrOp5shFZJQI9v5GTHcunYtxlws/2n95S9H1B1rPZ9UuH3uVFwth/aXTaaV8u
kkAFRiCphJ4CehemVK0R8mr728KA5xLuhuGHUAPY2ZtZ9ytbDeFDJ4EjRZNwTD8G9a5OTwtzMs9w
fs7Jl++Z7WyxaLuA1d9PdKghPRiRZFvZWk8pnjx50uNgy2G2WowDL7CR/9MscBGKyLwJ56WMMe6y
Qmq7/ijeYExkqM9G1W89GVpY/jM03xVjU+jJfYhPhPBikd/vs7u82kfjXmnv0CNLisde6uzaPyrD
VlcfzKBYOPEuL6dpnv73A2fz1OI4IVYiL5ywU37kloDBReMfhFQeF3bjRWFtPhSzGTBwSRHAX/dH
D46t+2Jg5SDJNZXjKN8I+tEg+T+sFAJLhiC5KQtHdu+E6jmUnsr4RcIY0HtfWBPyxZWoTcpVU+qQ
i4q08vka1YIxNxVP6o8WFiD9Ok1yqHlqpH5YgzluUq34W5OJeSi1wl2LUn8QEI1B/Ez96GIzWXir
Xd4807dMqXeWCQ+Y2UkZWkKfhhUSe3GUMttaqiLqqscLZ8G1Xfm1ldmJSE47DpSYHms/wm7b4i4r
2aLCw/1D6H4sjO61lfWlrXndUg9LJRFQDDlGwq2QvJvJ39H9qf+U09tAcTyKl360C++z/kUe7olj
tYWuXglAGFFoKBLhLLyCeUzd8od6pcn90RTfY/OhFgs7S9t1Fu5gpnThwdDRiZaChyaqV2X2rtcf
A55QY7oXCTxMSi7+X1Sl9WSj9oc6p8o7Po/pNqq0e1Nwd5XZObnwWNUF/iHSTad2GE98P4KX7y46
AGSHhwcAa3JW58szHywt0mQBWVIAG+oqz4pwbQL6Bi2c1yFwiQG/o3EoFwZOvrotvrQ7/fmXo7sv
vFpXI70/VnghuO0qIH+v5Yqjuo9G7EQqKv/Cm5RvvfaOl3zn4f8MZB5n4E5b+fqPJMoQLYaPwPZN
D0vSXZc5DUIKAzoauQVSUBd+b7HJBhxbFPhKFV+K4E+c32vxKiaxG+7xLjU6wS5vXCR4v58M+doF
MomJktqDoM0nnI9KLKidFnrMhua3m1AHlKObB90d7NzEFsACDuDFSEgi63woIfxKd3l+DKuVhPTE
SO06GZWD4W1S/XHIyKQuhpRXPo9srYqe7pS0Jad//nmt3qWgb8mdlv09lQo7D55l3+kpG0ctBhXD
0UMjcLjV9t8Py5U1ig0iJUtAKBxa85RtbBRpbFZCexzF10rKtqO+rbJi06fJWukWpmA6nM5fFLAL
EKYg7QixFF7peRctKzE7T8WkQO0RyfbttnslBa3Lt615AFKoPn/ftWvhI6+XCbNKCYN4eRY3taqQ
4lKr4FCAhO1L33vyOqfdDasE5Q2yRwrdfwqYzBfZ64ybOE2XAugr57WJBidCtnwEBrazLudqHMtl
YLXHZxOR/6ZRbTHbZsKfeMS4aslc59Mudj7AOhIR+DJMlJI5sjSmhkLuWkeQWB/S+1HVhOfYqJFP
KSKPiiH2oTd9w4pX8ikXUeNjlsLiSAerWQfDKN8Ko1n8FXRlcAa3Sch8AhxsjNB0GiLxQxOYp0j2
lZUhAwgdjUjftW6OXwAiiSsqR/VaKc0PfCjyrdD40kbo4mCtDrVqN6SBN6o4aIVdNQrnjaYU438/
bJGdhQ2A9BTkInW2vXtfLLwgibpjG6dvmlw/qcIvo3tqi/tKOS0srCsHrMmreJLkJuVzsbBiswaY
5mfdUXXXlroPM3dvkYlMfViz3b82zlZVkrwNVeckhmAPY2wvfMBl3oXkJDR9QjK2EaSQ852Ut403
GkJBokHduOCHG4x9Ze7HHDpZNx7KcZ8GN4kAHkL9LTYvWQNhqtDRiP6Rht7CS+HaEse9m1SThrAg
0KLzb9HSUWtVLQca6P4smt+D9YDbQKnbRnafpQsdv3aCUGrnXabC+aAged7WYFDE9dOmO8p1+GtE
zCsydFsagwf9dyvkeLM6jbwE37o62V/anI018kRyDscf6WtX+I0hV+hus5wr1LvJ4morjABum34T
YM/gpuNKxgB8YbKvxGF0mCFmXaNo8Jlx/XKdj3ldN7FUY0KJe2O4L5pbLb6LmgfxTqrXAQq2WEmV
+UEKOULHVXo3LtEors7wlw+Yba2ySQp1mFYbBJ+1Fid2r6Ub9xGltW0TRPdGqi6Enks9nj7oS4+5
wvUw1JnmcJDue6naF4l1qzX6Eqfr2p37dWRn0bQAhiKzQkZ2EKqdFCG8XXDx6vsA9FRqQBwcRtts
/U2o2Ym2/X5arw8qEgvcvqSq5oo6gluaQlvRRyN5L8RdHb2kBq4wzwpA9YWA8FrIhS4fiQxlao0X
yvl4Br4HQl4su2OX/u2CO903HHcy44aHchtXduZu/mX1v+/7dy1rMYkBYgRC/yZO+XmjbVanYt2y
b1CjGcxurWw0dRtjJ9U4AkYZ2s5s6j3Svf7f7xv+THFf3IJfGp5d+3lhmXGmdeyXcS/5z4Hbn0Yx
sic2acnR5Os5jiGhLQZIZ3iHGO5pB1LN3FnEWx2GlmOQ70P16BePhfgiY1Hay1vwc71LnkXG8lvd
me3r99989Tz/8smzMKEqurpvMsZKb8mPmjCjvG5XC0ul7WtDQ21iYpxCTJ9s58/nxO+7rBmVimSB
dadt/DX6BkqF6tqrq20hL8YYZ3hsgOQp/lWdrPIoIK0Kus/OLPdRFu546+nZHfyZm/Jebx77cdsp
u56X4PejcWVrwM2nhsEBjy7bXJYNepov5cI0GttkvOndJ03ZFwE+N+pDoS3JyV9vDPAi0CAuMHF2
1rjB2EdCorEPoSGnO0/BDQ2zt+i3iKtH2i4JWiw09xmzfjnawl7T8rEQSajGlVOI+npIP7wbb6tB
b45xmfx+JK9lMieZg//bu3mgoOZKHaWtyoUZvriYgclGtcU7dZ8CaCjVelXVD1jzGfXeZLG5vQjE
nlKnUT6UbnkjB/UdtqoLs3stLOebsNylxgzwYV7I0NJW/j+kfdmO5Diy7A8dAdqXV+2hUO5LZdaL
kFlZpX3f9fXXmDN3OoKhE0TNQXcXutGAPEg6Sae7uRkEv/GbVL6+N7SoQUa1gGLuNIiapYON/B2S
y9AFjbUAYEFwCCtAdjKClp1nD14g8LBvIARPtzwDMTsaiYRVb9qHRHzkrTmCIGUMkT2R8cDaOwfP
TFG3Z9YutdFJKhys1e7ayh/eWsJGlPYhzwXpr06xMyCw0W/Bqi6TQ4M6B8krC2ljcmHi9D/f7FIe
RV0nQLYDTBS6yRmzbBpLxiKKvKzYo/Xq1AwV//VL1WQrkabhV19PV3fqj1B9bDpzfI9HrxvvxiO0
dgrIAa6j3VUfAmuCd9dSllGjQs0HwAXqdoujtRxXDXAWsbhdwIwJxSF+RWOTXXRv0G1HKGH28mP7
NvTo5dogVn5rjI9AnUTv1zcbtbXB0oUSuw5hCpTndDwKqPkGW5c2GMkshtpdhbMkMRGbzW91Y6M1
/rol6rq4sEQd44uwxXwhTSJIwe7MVj9MhR0xIXkXRhS0RpIWGNIyiIIaNa3rFnd8LqKhXxQfyjWY
OgL74BUGhn7HCjGA5yHU5ZE6pY5f7EM95xMlCYU3dfmACILcQung8S/nC5kNIErQbykhkgYX0vlO
qBdZzUCuk4SSBqUHL7UE7QiHvG6EckMwpYIGBH3aAqkIokJHjUSHknSLnZ2GjS2LN5XotJyvr797
gZFFobY17MiQGsIrF5I16GOlQZ9zspZFE7dJaKzhyNsCi2eFCr7J98EiQ9QgdPwBwOf5ZEkFlCkk
LUnDbHBWFd2HiE0ZU7VnAk0b6OyC8J0B5MS5CaGN0Oya9mkInBWIJFeXVS3amSMwMKP3j6AFCAb8
3IAhpE2CilwaVpOHLtXl79caGGI8eSFiSORu6L1RFEY+duuQhqiFL/nHc6Xbbf+8/CWZJFkKnCYi
oiDAdvC+poYxyHqx6VyThQDJyfENr38wuZx3loJgN7ASuA5VJDSomVoyQyqkOgt71K251xZdvDqj
MnK5MfDCkUkPFPowEdJRp1WdTXXVg7olXPRDNQXzEhTgO7vNBvf6BtwdCtKnEqC7OFPo2VLFaSyW
rsxCzcyR0TLGEa0gjCwTywY1loGXM1XtYUOKAn3+EOw8b/5+f0sSRPqImKtAcDznK1Lnab5oeKAA
PuGmmqnzjFfv3hBOv089jyRU8rE58P2xu13R86zaM8fK0+zZkElCGSAk3IkGZaOM8ozn8jkLE/52
eRRKG0mDv19s5L14EfAjFR1mVFTVG1vUZFmXh3IgRFb18y/JaL+3HjjVkUZFeRUXB3X7dRNXD0ps
ZGFV3nXpXZ84f/37wRyMui2w7gjQ6a61aJ31Ns4i/P71ZfAL5Tl7uW6AbgojI8DP1nA+kRMdsBHK
j5YymWOlLcLcHKGE13m/m95aRVMqzPVJa0BDaP+JPhhGL65zmAUwADApJALJ6X5utKjiJF81DQW3
NzmYbzgoPKcv8Ut+I99nt1zQQTi7/1wfr1u98DYYJaED3m8Ic0G8e240SWpFW1UdjU0P4lMaSl/X
P78zJvChIKMOrCZg7TQnSlP22KyVtB3Bg1k6W+QMXsaC7e0MgfQqIXoFdgleQblbmfUVMObjdpwD
/mH9ihi7hc4AYXZ4MNGBcAqFN7TFfhNEnDw7524EhLWatqMcaG/t65ISCi2oZqM1sD6wBGAuB4NK
B2aLJH2QEqYD8i1udTVTIQYV1bcz9wfclkyC0otYGwVVkm4mrWQwQB+Swwjgch6noHPhLCIAjfIC
BKduAc1QH66vPssSdQfL+ZgK6wRLGRf8BtwhlixldRrOu26GfObksYYFwoDAqSyjmQcXGF2rmvlq
QNHW2I4AbPod4yy49ODzj1NjKGWxjzcdHx+4IK8fm+RmA6PH5FwfwsU9T4aAyJe0cQmkBHO+DcWY
S5YmjbZj1fkRuH25I4gdMjwbZve6ob3hIBxC/VgA9xNaxs4NVUYytG3S8Me0cpQJPIDHrHKq/PW6
FZL8pVcEsQQeJsgMoZZGbcnYyCV0FXT8MfYL4RaVaRVvWyfi7MpjNjHvjchAZzhSZ3Bo4C3PRwQd
3gJVI54/Qvx5hbImb0UjcDyMm5/OvBAnA7snOnMI05ss06E9v/a9sajRdKw/pkNhP27e6r5DppTx
EL4cDUjKSMIBDbGEZp26m5MGmUxJLefjT/lwL91fX5ZLL0NqEGE9uqfwbMRBcz5VSDZUSl0v83Fe
HJCjoD1sUbxVcSZWjH+58Ykh9MmQ7Am6eqlaU1ToUYl39nxMATix6l+4xw7AAVwfzaWTwQgIO8AV
ihMasSs1GrncmjqBkeIARWjV0u96tDVAibhnBK47a39uiRzaJzfA2BdqqenbfJTeSm/8Hb2XlvRH
9lPd7FlUtlRZBW52bor4x4mpQtwGvDdgKrvv7iXe5JzRLW3VhfpvZWr29RnccbazGaScbcO51mgL
jK1W+Shn9nw3s5h5aPz5xYCoqCaD0lykdWTu7pL7aTCHz+nHaCcB744HsHWNP64Paee2Pp9A4jUn
E4jG5a6vK9gb3C51QW3pSR4fgqzngCaKaGP4IN17SQ+PJuVMp3EwUl6Yj+gTbFOr9JG7QilzO4pQ
jg5w2AFP6Okub9ra5CQ/WZ5JfPz8oMVoyQMU4JBvCN35aI2sLFOOwx6Ij5tk17+H2l5qmHKn2TXQ
kL622OWJs0LLw78+0ZeByrllal01TkTRNIdlOXf0zEsUT99W1uzuOijuKQCoAaYHEdH58JpyjLNh
EnEaVgfZw8vxCP4m1cruoBygjmYNAWAeva0PcmddHx2dmf1eV2C3/8X6gTwLdYNlYpoMnZQtxyxU
VF9PLLc4JreAAfjcjfSgPpnzQfKu29w7NJEEQ+wP2CnBQZ4PVkNSsh2NYjlGL6AP8wfTuF2ChHU0
0+yp/xoZ2vrQIwZAESCC52bEZi6rTYSZIlSd2o+dHsqlt+2NEhhW50/BEmj36efmql58Jx2uD3Fv
PQFg+o9taj21stKVbauWo+pN4CKHgl6gvlw3cfl2wwmKvA86C6BOgVIJZaMsgIeUe9jobMHcfP2Q
eoOfe5rVePIjhFhdnREakFuT3oOnBql7qORzeRkaGJwtEIcwtoC4O2Unw6G8YumiNVomfJ17ctvH
5rl34o/a3A6TqR82Pw1aOw/UQ3tYvMIX37Jb7T26XY/9Peti2jtpkFEjVDyoiSFff+42urr1jURG
abjpy/AkB7qT+5Ofht1tfxj/tvj2Ly89MUcdL1Km5nVdNcux/9P7xtMAX5Xc1BGOjT/fz2/JbfHx
VD6x2PBo+Cdt9vt2Obk91o1QlWr1cpxaUHrZutcc1NY0K1u3VVsI+ifZRDNHfg8FMUt6mAIh0P+L
c/W7rxHQO2RnaEKYZEOsU/fDcmw3T58sxMwr7zC2CNkCFx5Leif/bYOa3DptJpSdYKN8AJ1S9a5A
Cq26qaZHaEf/VnkTcsQpSzuThsD/e2r/MUpdzKoWq0Ix9DCqmhBB+tzC9UP3Op8zgSq84X/h9lB/
ZX4gvePW5BqzZt2V10eNB/25B8vDuORG3+EHrHdAsAa9pX6hm7mfEQWbAOB/jA1j05C9+b/P8yXk
qu8mPgXRLbIfjs55aer0A+Pw2Y134JLAhWoafPNCDCRq5z7q2+WYv4Iw5wAs26HxI7+xOi93GX5D
9vjFeHBFAaiPFOtFyyI0tBJeRRfDEYzsd9KExh5Teptvtx9GbKqhFsxf6mhFvwhRn1nFrCt59wQ6
sU5OypO9GUcoS6CdCFdyaWngkvxDhBYO8e9cNMXC0p/aLzTGsTC+dE/uv9z2xCrltnWKhOwmTJjf
yIHqlYCjqLUO07E7zpkJtHflh01pp88G46rcv8f+MUxHliNnpAkAVsuRf4huCCeh5hhW48y2brb2
EnQmi6Z7N/44MUjdNDj1ADMtZgg/ukNuGbeRq/tgZm4ZETqZMNqJFKJcA2JyiOTQxP9zNyO9JYiQ
v8pNHWJblcM1jtoeWpSDagtCXNeddu92Rj0DTQJIEeKpSHlN1vTCKNQwh553q2KcpHsb/PTj1KW4
JEqG1lJ8PPdB1frGMd7ru1Ho6fepg5rExRB4xPfFm9J8WO4WGyCw9iH7EB7i58H6g/9g7fGdByhg
ABpUGcAdCQgRFT61itwAJi2Jx7Hy1t5tveS1fzc2MwXb7pf6yVyfvQfimUGy7U+29TDwwihGMIin
ohmXjvDJ5WbxoT5BAF36iO9jySZ6A6xx7pwmIO0H/lcBsyAqhFQYLDe5JnSTJh7n6H4Cdusuv1HD
SXah1CLcKp7xOt53LOL1HdcHZhFlYfRGgttPpHaY1NWJPnSccBT6YH2FcgSBlfxQQ3UI0t677vc7
SQuCDQBYzUCFEk0KlG9unaoYG/7/cYRMxdO0ugJvTdJhnnz0h5SN3WV/f8HCZ5BaJgJ34D+nAfsT
J6jj0OjKcYnt+BE8E2gpa8AEFJvDaral1f38A9qe68O83N7fLDAgQwGDHmGsPfceJU3XcS5X/cjL
IKl7XVnUtGSWzk8rGeAE+AnyTHgs0WNaxrmTuYHXjwu3mdFXpAMG4w0N8JiMXMylb8DQd0Yez3kQ
WlD+WJW5UoItCt0c9XtUgbPJGmO7WB2rgmqE8teBCcoxSC/iXASSDOQA57OGEsPWDWKPaDp9bNQA
zYZKxgpMSDhFzRw6uP7NTk4gtOc2xJlHIwUSD7hOunADV6bkJ4Xp5c98YrKkcC+vLgwE1VJUmghz
A61mLjSj2iYdbHWCjdb4xUW5Tv5q8QJUGe+xnWU6tUQXtOJlnvN+giXF1IFl90bNuR02a/yaCwa6
5+JuAV0DKc6CRwBABpSDz+dvHSthatEzEqb8IUmdGOQI+ttfbh7KBNlcJ0cv1xp8lc9rEqpB5XaP
1z9++ftRxSYRKV6NAAnSclFJMtR4t6ZpaCRho2im2nvtxtg05PI+8zFdRpEWMPTvtMkFnkfoU5D8
jEUdlsB+AwD5NvcdBNkYu2XPCjhQoAeMoAVxNvGJk2kS8qgX8q6uw96ECFXBm0nia9Ph+nRdHDTo
dSIIOAk9SMjM0O9rNYpIH3VWhsbixvzNakEbA+LfPAvQTttBnQkkbeThR94MkPY7H8wsKeO8gm47
JBJKPgL3BdymnTkzn9L0/gf8DS3nwPlgeYjUCHXGbGrbcCIXlaGq2TIUhSzubnSQmASNdnKvB9NB
eqyBCJ/MvnCb+nbLzZYFB7m4A+nfQO2hRuq7tIu5Mhzst9lJrNwxx7fhljXWb18+9UPaDnULpd3A
ceVglGHrjI7gTuFwkB3h2XDroMRf+UMabMfpOPiacw8Igct5qg/VhAB9pHd//PIJRPKm7k8e9Iqc
0k1dVqKfVjNEreebEgroN4B7FAiNUauuDq3RVjokWh/BYX64i8FI8arW1u/OFKzK1E1gPx0R2asf
77HVWbktmorVgCUQ4of499w27MiJnOsuT5/aRPwTbHcoQwLyib5SetZava8ifq7D+UEbgtZqIM+X
WNFbnjAO7UufPzdE+bwutlWmrTAEoVF5tLnGm1RXeeZZWWP6cvge0Pf8gtaHqEacz3I2dpwc6Usd
rpoVI1c8uSAEh44Q+gWd5W8ZPrCmGJVqIOKCgjfgTpS1MjYmLpoNHH636RFc82iBecnvxydoF2+s
h8jeDBJKKjTN8QhfdWoj8ZvcRBIHjYM5uIPehUn+AaGJ+Vabrghli6D5SN9YL8WL3CcZIXwDHaBQ
nZYRU57Pp5AbqtppaRsSY7E/HGI/9rvDjC0W9ybkHA7NQQ/i43DIfdCogFnoJi5C3l6cOUxYgMJv
FoLzTY4uVLTjoHMQ+whZ7PNfY8TaIHNq04ZHjczA6xBOtgIx+NpX8N8/P5FtNhM7BoHxv/7Krd+T
tVmrLTiRCW5gC4BTa3FW7CfIuTNWiL6jMFXoZlQFrBHgA4Asnf+4TJvFZpq2HlhEU/RQgCrB8sbY
Rhf7FUpiqBeAIB5ICwDsKIeL5H5cIDSQhAm6XxQHfUGa4UauXPyMWaTMF/5GmSI/5eTKrcWxHJFC
SABCNWO0GL/FX9EU6H9Jp0jU0aAigyMRIG3kz2gE59QPnaZwQhLWml33Ll7xNxp3zzHiB3K8nDkO
rAAhirheR7kVM3c+GB1rIxb9loapGdksVc7LO476OrXyiPKTSp3I1ztz+wH1Pv+X7haOavrXT2u6
GeN7stC3CygUudKxJc+HsYlyqzQxgMHJPYctJ4O35ak4rjZiOwFSr+bEagD/fobQE4eNBgI6wqIL
TOS5xbyr+q7t+TQUH1T0qh55sHK/xA4wS05+LH8qD7JbmOh0/NCCLDYPbeay2hwvTnRMroowFoLO
hMnwAisV5YIaZUYaQkaCwxEUO1uo34OirLCuz+5Fepy4IuB3KHng7iDZ3POxcrpR9AtyfuHqLE/y
a/WgowY3PsYP86N6kF3N37zCzsPpoYMQwCeT/Oui8kHbp1Y3BSOXwUmwD2oaPAdt5ddyv9ig23hA
niL9KXjb0XA4B41dU3SLwvKxOhQ+q3i3t+3hW+ClIa03OM/OJ8FIZxSt8ywL1yD1s6dRxKQzi8pk
JLRXQf4ODLXkQY8/zo3UTdxFfQc95pXoYuYPdWZXT9nbNpizN993sZvegQL/vX7i3rn3mRV/XyTs
vydahX4nuGvRi03TrGniiBYUBTBo9WE5pFB+eYVaVvsW3UdmW719XXerXf8lyXrMJmIFmmFd60XU
7IwJgOUPzR9fcqu+A1a9P7ICzN1TiAid/X9D1FWtiiNXgyslQ6T9Z5Gt58gew+12up1ZR/bFRUf2
CZBlQPSDVQ0CsuerV3HbHDUEHu0un5IHTOHn9Rmjn63fy/PP93XKOyZhAW66xIxJbh4GKiPk3d9m
J5+n7oK6SjNUa/DzJ3d1oo/BlRGBH/pX7s1AtTEOkCLBA3P9Fb1rP2XBxEPQLRRTbL3ro7yoLnwP
E8VMApNH5EAPk8sSeCFZr82Og3fNXy3lOPxILRC4PKRPrcPi19h3+xODlIMoXDcZkr5mob2JJiRQ
ywfZ2xq7DbXcUpr7jinpTO69i21+YpC6F9GkmPFyjBGCScJZHww3Dvrwa7Pw4nX6Q8Q4v3c32ok1
6olRS+qE3fdtrQlFSwYUYPqjWH+uL9uu859YoS5EaYTurd4tWVj6+j30Uo6sl+xFuYv2C+oEBql7
VSUSLIwfqGqY4w3KpU7jZLaEcuLgjfbirY85q+fhOxlwbbGoXb2VFRTqEniH7EFuIv8JmWK7t3sz
R+icB4aDRuv2ebUT+wfn8b70DvJrr/b5IwIBH8RLZmStLiupuPujQPmLNgy0ixGM1flRg8CkkfMU
fQyaO3G4HIDKh8LX9FV4Rbg8xccqNBB/9EDN9GHjDX/qt94rnyVncMbDaDe38a/GYwUku1HY6Y8i
jngSGUuRmMbFgh/F3XUuSHns3hqg2Zx8kPe67F73t4viDHGHE2s0y/Iqpg3AjxE5rmQrtVI8/H5V
ZomUQeGhT9S+bo6mHP8OMU/NUafjJq5YixKDG53Knv3l7UtwEzhCcjd/SHe8M3xuPzqnDBRP8KO7
BodjdgM2b9Gc/dgbXnQCz/JKvMgYv2svgj/9XdThlRYQqYl4/C6bv+HuuINsSQcJLVJQvQIW5zn1
c9RzJL/64BwhUMF1ZWoPiQPI0W/wp/YIop7jX5LF3/MhMIi3rBrF7mF++vOoo67fSoWrc6yShIfo
a0v+1qz3DWF58DtnrBHLAelWXT1uilbOYIwPwHxmSp77JpiymTkfzEht77g7HRd1GI0cn8m5TrwP
R0Fyx5kT8mSJu7qxvSBHJZmZ9/rn+lLvHoCnNqlNv6xjZvQrbBpPOZ73qyP5o1N6kBO3OGtyAMd5
q4KGNakkqqDPv1Or1K4eIRKbzBscjPfSx80frfRBtku3tYef18e3d0+dGKKR+aDLj1R+xPBmRwnR
0mIaXubMZvJw3cxOFEXkCUgVEFgxxJ7np5QAmIYm1HMayrM9qB959BmxNuXOWwHpckLqg8cCWBrI
nj05CIWk6zmukNNQGCw+uQHZFuoLLjitr49k57WA2iIQ8xreoDLgEedm1LoX53ZQ8bwWDsB88VYL
9pcNdXemWjDLEjVnnKyuUg/x4xASl0L80sUmhIMyZx2OFSP62526kzFRx5kO4Yh6FPRvS3nl9Gmg
V1aUv8x/qU5EznM0MBLuY7AVIoVHXesgMJtTVcgBEjRu8vx3J/5t79e3ATQSg1BMQoKAfst1fbsO
k9qmYS4tFmaMbWHn6EfhB7V6NLGhSZ2C4Vz3pZ15h6AGQBVIoyJT9w0mP3FZKTaGspDgSxxnp5uj
HNvpuZTshHVG75ybp3boVx+PdgVlHrU0BKfvDDGyyI6ioGWV3llWKH/tNa0p1wReVJp8dP+Wa6+R
xLh49018N5FigS+KYm2iJflUYEugmXeB3kpo5E7LalHYOavIegCvQFjCsMupHY6uwrXoUhyJjdU3
9/37zOon3bcACDtKAkhn052did7mWwPS67BJZrtJJpuLGSnGvfc3BoGuLjD4iRJ6xalBjIWW1TyS
GmpQGk4BAVrFiuTbcQRNCneQWPCZ3V1xYo4s3Ikn11umG4mGRE1yb46MnvfdRT/5NnVooCN3ECM0
F4Q1sl/yXRds79e3IcsAddlWhSSBHh1zFRUBenv1xUv7G158+T9ZoTs5x3rkhVLCMKKX8Va/T58X
BkBg5744XXLqZPofjZvqokW2DMGykJoQPtdjP/mcB8fIXq8PZffc+mdFDPq+0BJJ3EpYEgoXmM9R
d3DUgoqXZ6X9dzcKusYB50FREM22527Vc3FVV+CCDmXeK3QEl5CraFk5mN15w6sOwQl46i9QWEYb
RWVdIwHXl06WOqjS1RBNK601cRpWFmJ3n5zYogaUztOccSNsAQ0FPFvC2PZ78yWi6RGIPDxQ0W13
Pl+Z0pOyRo1O++0ri58XVnFhb6qQjRbQMQgpcCzI+fcTQS8bjSdh3MuYg+PY1L/49yi7y1lZvZ2w
FBRi/xii7pJlkhTwv6y4x/907zCVL+bjxjlqZLMS7XtThniOVGlBjX2Bb9TTnkylkIZ33dN4mBkY
uMuvE6p7LImCNgnApKn13gA27ZsM2cPyVS1QzTYl0bu+F8kXzl8KpJkekKBviYGLGIIrxVndtj4L
M+NFUG5ytCM5TPDG3jAIBQWCHuSoL5Sk6ljSo57kzipkAwuvgl4Ky3UvOucQBqEXVdW/S7vAIVKP
VrVo5rbrhyzMX38Dih90thJ+Ru+J27waQetygXpfPmnPsX19/nYSked2yZY9ubradhVWBaQqYfwa
o/VZtmTZBL0hf2jEAHINyG1VLM6enUclbJJ6BlB3hA6KzPeJTbUbpq0UMNba5GrzblK9xJbv25eF
NyfVHB5bHZov4IQ35x/r5/Xx7vkLrIIvDh1laMimhgsFtC3JRhHv2TuMsrqTKoeFVLs85IC5Q2iM
4jjYarCi56Nr0Yabc0Oah9oPAdnsvy87o2oKeiii0kzKNtTZoKg1SDFSfH78I6Fes5jrbEIxCXnI
6zO15/Sndqhbju+1PF31JA9F5503GfnhnRwNGHyg7I17h7Bd0dKIXaw2aiothLTEBC4RKRPL+CE8
az/y3/yv8kvQbLT795p5fUw7cSHMYv1hG0sE1qvztdGnTG45WcrDFeXaUPuMBVf8NX3w5gjFj55h
7TJOgDFoV4JcGYqBF23f/dorVdONcATzE/lvKygYh9/+LJ5YoNZoHbsRvXCwUL6igb18GPzNanzJ
+Uqgn8HZOjJD1yfw8gY8HxLl20U8KutChjQjB67b1QEUaKA3ZUzct2Ilfaqfzhx1QIAhuIyyHmYW
0rWoANsCzgQvNeOfOB5Mtw+D2U7tH7EDDQekXdtDfDc5L783JiZrbxNA2gmdr4iPUGejxrt2ZWXg
Ji5CoX9YmkDWD0bPSEHtmADVGwizAAqGtOpFn2u/FUVbzwDqOMoPdNWyRHd3vBDUBmijBXEjpAq+
mypODluc7mOT1ksB4KwHLfXJb6cb7C2RRQyzOw60LiBeIJ20NMA5iQ2OL0a1CGfBU/qbOXM0FhsE
ywR19MV6oS9dBhNL5/RVABMcK1O3k88VEdqhW5YAqIHsomxsuTpwxYiAKPKUY+RmLrQSAAdc/a8X
1j0o7VxGZ7aoOz+Nx4priS3Qqxu/dEAhj/HtFPIvm6sgwVocPwV/sMGA5KTuaI9PmVX4rV2/jF5l
S8fVlf3OmUgZAiW8p9VtmPvwMg97PhmU+1dq10BaGD/wVbB5Z0GfLRRmkUxXzc6K7B/1PY9k3Kth
siitvpVBqQPgbGaIU5847ZLqtQzBBWQz7dFsb8dAcPWDakm4JmorsbKD4Oe3jbvZ2lG1W0u4/dkH
3SFBTtqTbFT0bd6W3doFEv2Jr03RLR4EYM8SH02V+LESEJwpWp9ZOVgyHfSvRiILis8aQlLs5/Nf
3RjR2opygrgGqFF/ZcG793ayKICkDJcJmEHppMbadxknSng9NfcL1iG28tnPJXNoPq4f8ntuCYpA
woiDBjEEaefDkLilXXMonIRNHibKARAwoJF1FvJjb7IITwMw60iII6A5t5KvZR7FrYZqRmh8Qhj5
+hj2vg5aapJlBXQGx+r515UiF8S65ZHFQoD0NPvXv763EuihA+qCUJSBceL861NZTquYt7jZVzfv
PjQ5rGIbKTub2Q+2d+SdWqJ24DwBKMyJWAixNw9JYgLUdX0oe4st42GDVx6qB3j/nw9FLTh+5Mc6
D5veiXKnjgOt8raJkZzZs4KGXwPdUKAlgx7uuZV8qyPUlZU87BJHXm6MyDLkh1x0ro9lb7JOrFyk
v4WmAVAPVuYpFFoP2qyCen/dxJ5fIVmNtCKyoyL4nM4H0kFpaIGCPbIljuawKnw70RXqywg20A4H
9BvNdZikqjqrGbaEXnk8wCecKQmO0bvZakEz8/pA9lYEBQI0p6EvAW9aaiAZmOE7XcC6t6BXnu0I
dHRKMLAYlfemSwWbMlB86HvBTjyfrmTpKyTGsVG21DSs8fn6GPbiX5yHOD2AHQP8iT4Rt4GLNmUj
zru5iOjf9JvVnGJL3Pwuhcryo+LzZWbxo6e8MCyT04k+6jUVJzGuKbzyLnBX/Azi73jCwAxTmG4h
ZdMGXeWoXDCq3vDmG4yh7rk2cgMGam6AQ2Ko5xMJZtV6wMslDweICCQe8hwsst49h8A7DC7xLQ9C
l0LzJiVFVy0PdSFoP4roKBQO6/mwa4OQEoKYDMl/hTo36xEyXkNeItb9iXzNeAtkQC6zhL/3pgqq
RSoghdjsuALOp0qGvGdWGnhaoh8Nyey2u9HS1+vLv7NRwRcKSkKSMUN1gbpd5pqXijHmsPr1OzIY
YI1QkDvnraKw/1y3tDMY8FLAAnIWCN9VMqMngVDM122ZV0MRoiUEtAlgvE0mxgNkZ1FIRgEGNLzH
LwCgC9piuWXFm3gYreqrGY6x4ceskv7eOAQgpXVATJG7oGESSob6d1zURVhqx+YT9N+s7pmdkwZ7
8R8D5AecTJQ6N6sMje4ilADYlcyZJZm7N0sCqF7Q+QZc8gUloapGQiIb1ffbYxsDpQ6qIkD97e+X
G+hqIk4tocJO+y6nyVkXb2BahYlofuBgYn64bmJ/IP8xQWOYcs3gYl7vQOZakQu/nK2tdQ2W0M+e
FcSqmCqQpZOW6/PlaKZBr5VCKkLZQU0pR6pcslKNMZQ9pyLk3Oimw3SB/O7cSCHU3RCjmSDc4LzT
a88jh8PIYO9ljEivI+GBhmQuigvnNpJYS0W5KgoS4UVxsAL696C8qKK5AgO22t3MCFwvU//ga8Kk
AY+N6BuHzLm9dpWrZNQxpulN/VM8VQi9fdD49d2P/+JKIVSByL6BxhGNH5SlZe6ayYirEgWzqLU+
O92+7mh7q3P6fWpHNtXE6V1ZlCGvHcc6RFgZT4xobM+EiiYMnPPoqVToVOuQKgok5zAEbvS0OgDT
5bT8dU0Jy35igjj66bnSSlm88GVJMkBIOBTpjbYwQjHWKKjbRC2SyOh0mMAoEH9jFHL934wC7yEA
T3Bl8XRypilSNVO0Ft2n/E+MAuCW/24Uugb5KVR80IFMbZQiQhZtLZWSnCuDmJs4uzRWrmzv3tVk
IIdxS+FwoYskabUZWs9J3zY40ZRbM3nSn6fkZmZxFe3VRfAGRg6IFArAjkQdYLOoFDIcDqb+gGRv
C3sRfLr3IDleI7P4qbJIyMkaU/EkHmAiAUQgbAHK9tzNQOrX1okgffebdNyxPUC65neTMQ6X7/IG
bQZdceDTQxM6CoyUqwlZ0YhxCXBH68jeFHI++uMgWXpo7mtr9qoMVFRoXyK5J7NE317uvL/86Cwp
eJkcxY/vkZIHuPSgeZWVIwWUH3L7FQUiK/OKw/T7+vGxVyVCX9V/fisN24nmPK7kEdkU8UF701Jz
3Mz+Jxgc8xf9bvqI3oaP5bYFo+QDjkeG6b3VwMpD7FMDhQeIUc5XQ23SWOAE1C3rzZpB72Tikuxv
YjOFnO3z8MdYbOFnZq6xuT73z7p13frODYDLDA8m8HeA9JqGx6DIr+ijGOehIdr64G4fQ2HGk5X+
0mGPcb3tbCjST4Y0J8CDikBnO/t83sp4ACpjURxxeUhaR/qok3DUzZFVe9mb01NT1PmQqWLeZCDa
RwNC/SqExVODQJO1cDvPsrPxULtWrpMtRzcMMOqi/XOczaZE3SXbIAgMQB8T1rnnomgZQXEAT1C8
nWjtpzlOm1VREH006mNqplZt58/5gTejuzpsrMlVAg6k6CwYws5MnlmlNvG2LBlX8rC6IhWqmb81
j4WY27mRQLoHAnyCPQGBDRUaSJyaz3GGJ0Ejmf371FpD5lx38l0LENQlmFiU42gc6dg20K1t8NoE
9/JUEw6e5u+fNYij/rFA7WFdauIeDcp4z67WpzG40bFkuTRrEJRLR9vYjnGCQUTiOwRbu+lj+69W
4mQUlENP21olZQcTW4O2R8VwDP/6Quw5E7CiIun4JVykVEVUbdbEWFO8lmMgRsfGjNqbPDrM+sPX
dTvEZaibRyZ5WBTGwT0GWeHzI1WPFKPWFhEZQMHWwKQmvV7//k57CvhhCDYVTye09unUDdpEW103
oo71vgF/S8j7+o1kD65ynHzRVh5ytD2pT+nNcLd9Iq1tA+WAXnTOi10I4gBbrnmQ6mu86z9qL0F1
+qPoiwTFgiHqZTghd1f6HGoWZRC5wo/I50MxzLzxkD5dt7hzoMvo4Qa8GG96NMFTLlkS+DGXYBaW
6UlsrbR2sL9yPz40w+N1S3uOg3cDGqpJL5BMJyuRGx2GRQV6NznoBwXlFKt7YMqT7XnNqRGyA0+i
7y2ZEJupShq6rP7tb3Yx2iFPP00F9mMDgENDPr06hV2a+VHyMnSn/JTtIeR/9w/V/XYU3iQ3Q3tL
aaHkgt4OYXkZgA4XGIfhTqOPCKGvf+aS2hwG3+GwNfBbDDAmHJOvxFLeFNQeF1yWhRMFUii4ZQmh
DRA5DMfFg+J5fi8fy/fFqe+iX+XdcJu70BV9MRAq2NfX+TuovjZRxOVO1mBKNj5KYiw0vNdBnhNe
5cRI3DkrCL5jUw+ad2MwAU80rPWQHhbudv5CxRJtCL52uP5bWD5H7XENDVHpRnyuxMVavKZ2dkj+
vlJxshQXtKgc3wwJgGzQfrHHGxDN3zCm87pHX5CgpgrEGRQOS807DosT9Pr0IHlwvlKVHM21QlZK
3SzQjm6g2GC9i7558v53b7hQVBXAuhpPOmzYkGQRrT+g/HzP7PxWdJ7j4/yStuZvUAKLbn4vHlcw
k3r52/RS+Czpur332dk6UV65CXzctSP6XWS8X0hBV3gdvPxmvONmE6qJ3nXH27vp/9mgIH05n9kZ
Uo1SV6CFoEKj9Y+RJQzO+DwdDUnq/yPtu5ocR45ufxEi4M1rwdA0aNpNz8wLonsMvPf49fcUdT8t
WUSwQpJ2Ja00EUyUy8rKPOdk1DYhHUz3ez4K9vSabjJEXjOR7ep1zEi8barjWB5m3rNzNYK9Gthl
mq8Otxw15SzVGFhJKsfCf/ggI4db+UcLEe1xYx0LnYw+tx0dna8Hu+hCtLwyWxsTZPoLmG0cZAq+
D9t0F9qSzcMRrJpBhw8K3kG1jgXsZkZvVcoCTkYDvwp9qZwoLgA2+QcaPHFeUmvAEarJ829bTKRm
qPMYiAEORnDInAUKFaKn+KYPvxhD5YuXM1o96lfWqJu5mkBzViYdTDC4KeC+8PjeGaBSGN7jXc+b
PuaMlZmeiC0dUv433uebCnrjwrsqgqH/2M5a0AKYAXTe8N41wdW5HUw04HWFMArLBPmcCTdKUxE3
lM/TyDG0OmsoP0N6RgK5ha1ClDEqrOYEsKtnoLg6bWTZTVQS8vLSlzQ9u72RvkeCCCkiPG6Y1Yn7
qBxm2ttPfp78eavvo814CH+OL8ZI+uf8GX3hSfwF+tcCAffiefZKxKL9a90TtDVz0ISGPJ7gO+Vc
oIshBvnPBzFxVDcmZhrSD5ptw7PcFGTcctM8JV76rnrpSfmRPC/cLApdtkezwERYUTYrI8gFlBob
bZLzV+A0rrBZbMn/lZ95Hnptaa9HSP/86kAYTZcbjXCZ8sL7AwU3wlM3XhGruJ1E5jgsrQp91REm
Kqc8WsBiHK3W9lUnfZLPzUsNkfEewhGpJ+2DH+Gu2fc78YOzjiuArJt1pCf2apRZDuiBTgkU2U5z
1E267wik63C78jzn2o10NZ3svdDm8SKPQYYMmAtUtmLz2qpeuio+2BwXd3o1kiFcGlMvMBLlVINS
POGpFtjVD3WP7hvlUd1BWmg/bZRXzR692Yk3WUFUt/hKvOU4O9Mx8oENh+43xPi+om1hc4XOVzJJ
1zN9edldfd/Uhvq/aDGyPdoiSWwD7GDTyXcyMd3Hq7rm/q7nmjmcSzHUeV5hKnpX2zVn3P+QNp85
ro/nAi6RwNWAQrVTBpH2ND1Mv8/pbiItGdwBS/sHBfKddco5QQ1vVMyBHKRuruMI9jpHdy3gF+m4
eGRF6kIe7SLmSKpiZcbWACOLRITjsk9h4/HirChR3Zx6VqBdG2IJwwAJCxV4PHeqE5495V52dUf7
Vp1ENPuwh0NxnL6VcG/970+D50fXXgwgKhioDaBuDnnD2zMPKc16Qmt0QOVlFDjRqLl0OENcsaBd
GkGjsy5AbSwUDx2opS7VAGqiJB209fwRbAL0vNiiMfRr9RYi9b4xn6XIFSwi1jY017XIFcVzEeT2
tiDhD57Y/4rzoR0Z0Q0eZR5wzJnrUyks0Cf6CLB2AnlO4Hk4bvReSRHatdcGmBMXKsIoTSU4FDrg
ovknNCk30vd8a3jRr04km7cSOWN39rVN9KLZikJqNz0muxTpgVPGqcytxY0338Kck2kZhALYgtQ/
UE7C98PSOPPiFrEznrs2JW1E/3684GtpKdiE4jktblFN9NstVTaCoqcR5ZDYkTdBnQUdDiSEkl4M
oTELGg9tQOI55phdW1aUUkGfg0qxCJHBW6sCYONDnFJwQ4zEvFdMP9WOUxCmP8H4A5ScIUtsQAJZ
vgPTa+ao1kYJuExXPtdkChwpgY596VP6L0fRm64LYwpdx1GfuhAnIQN5O5qxbIs6kqrcb2oHabYU
aq0fYrcHaoqzWCuOlEqJwQuhQQTwJ0wiO87UYGgClIfbZFvERP5bnQMkqSLbRJ+alxCL97Fspr96
DI3abZY4E2dOV3wstBpRCkC/Rw04C+awpDraJA7BnPs/y9K2chImJOPJva9M5o0NxsfpBSpu9QQb
IKGiCpkDl1LY6JQs8shZPEPMhSG2w5wHJQyh1g5CByXuonFUiUQp51zzDDGbPZD1WhhVGBrnzSKi
QWL1c5wdfeGcqZXFof1LAVAACAbIEWY8ldDoUy1ZuR/WCQHWuWz3fXPg5mHXzAAfLAG3B3URiw0H
q1CqigTaeX4tHcrxWTEc7HOu5MeaLwQ4UKYqJlRXloWLGl2kRaaJyhY8hJw4+qcANW50RxKJCYYE
hOAEUmSbGhKbj8/YyhG7sctsv7lbglAMxNRvI5TBkb/SQSFodzxsz8o9e2OG7pmrEAyShFkShRKK
XnuPh1NZ/20oKIKZjL4TbPmjtKYWGOs59cEIlH0eVugCDGC8HT793z/P0vfLVh+kIEP5JtvN7+om
/5PvLTt7hdryqXH3pWDPrrXrbB4odQ1+dWNXvp2y3GqzJsthtyVgOjgTocpDKslcHhF65ebAjgOi
F8gVpCFYbRahEDspTIEdDw5t4Qi0G3TaOqCjmkeeqdWl+scUW3IL5UjAGQCWF0yptNsIo/14N68l
9QBdgJAhbg1oYbNOAV1z26AIUL41FNvyX6qndC+4xle5ackvpQbBVtyqXuw8trpyu98YZRyeWaD1
wGDAaAPR55eOM6YVB0Rb2wJzi0SQjkLi7T4IjEiSogSIWwMEqHgiXzVOqZp7j8dwbwXNGWSFQosQ
d2IGb62ocqz3ZoEIZZAsKHmjaamSOLwKw/3yI1lM8c8alCbRd4C5z81GrtDOrwFRLv5t5odg5izE
vTPD76NZBvR5ALi/AyUs6ljm6EoGJOxA4nAHZym9tE5n1+Ofx7N1f8XdGmLc2ZAIaBukgbnYTH8G
1dZ99M5ue5LhwfC/GWIWP8nnqV86jCgBHz6awW2NnYXnatbWHkhSkFQMSJoCony79maJluNWDuBl
6wqQ9JNs3jtudbquDNB9ceX9B6QT0omiVaud5CDJDgFBkZOEvoB3b900luTKBhOrCaKRTaUCG+Ve
J+8qxCJBFNufLbfaordBZgekJ63b2L8LeALbNm0UOGsXzZsFzpdcjsqjL2E2R1qVTdKW+JLGl2fS
PtVP6Wf0S/nbTmArNm7lDbaGlkgvwqsJTiOvorJSUb2dCGbL9KkZ5RL6uiKnYkAzGdrGJN9D/Cmv
bCrzJoDEWHq5j+Ai+Va5DYmxpcA1PsWetCk+l2/yV/4luRKyPTw/uXo8DWwzi7ZouuMO9HmqJL0A
ZDQ0HB0NQbsvbfWdEW8fn5mVm5P2yYFAJK4SYKJYRCF9bAVtZACw/qv/ifddualqUDill+UbF5e5
dnaubLG0+rJL1DiVzQv3t6gpOF6TdqLGKc2u1PwwJIwHNGkwb9BM6fYElUCVL4OU5kjAijPJ/OhN
hmrA8BWi6fHoDDz66/2NRs2BcoNLFJPIPnxks1bLkEJ/82yLp89M4TePF2nNAkIOdK1AKQfdlRmf
UxUZsN6KlPtzui9V0oi7+L+40a4tME6n64sOtSI596P2UKbu0Nh5sCt4elsrrg0PYOwxBYLXYMbQ
/XHl2sJMmzRFwCsE2N++sefhYKIuXPsFr+vEykYD2Qtob9igrxHGv8nynAtJIOBVJW1AXkjK/WA6
/wVbUbmxwgzHqLRUahdYyaW9VhCkhGR0GeRtr5VJQ6s9QDyx/JRMyHjIcFKbyKqQhCmzvTgRQfmk
8C7j3HNuz5U5A4YPGDvQF2BMZE5NqC6xqVZN6n/vrM1YHyv9+8xLl6/ENMCQwgUA30Upnoy7LcRK
62Qdwd+8qbac0G9tnsC2xOnQIdty1wpAk4Z26QI8Abp2j1c75G6tp8Z8+vv4KK7NkobkBjBTyIIi
13K7hZWpyYN6SCGT8AKe1awSudnziiprI9FUsKwAKkbWiJXWE9KqkecANqTvhvlVvxj9ex36IKg/
HsqKGQvSBZSsAkU0oP5vh1Jk1tBOfYCEceGgRYQCKS8nt/7jKBOdBilTCUsDsQSdeZgJmbwscoNd
JW9idH8OoYot2dmfxyO5f5TBCJUhRI8Vmn1itlUeZJOYhBFYRMCaLDT5JHwmgkvVyd5UXhKAY4xl
D+eNWZoAEGd+APGFhSxIN4wkyGzkuxqg40POKt37fohygPuONw2aoAC0eLtKapjraH9ZF74jtNsv
Kd09nrrVn0fODpUDJNChy3H784M1As2JnuGUcQ1hLLBv/gtSCUZAyRhwLYgz2NeSngHA24ZS4c+l
a6nUxFB8Ph7FvV9B1zy8yCzw+KkyP+Pve0molrDXC18iP3jZmPsTf/vb9M+vLq1Yzxc1qozCx3kX
1AOyjW1+gLLI4xGsrIMMMCbkUtH0j8IBbq0sQpvqvZgU/tRthldB2j8//v2VUQDdgoQPxPvgvtiy
Xiv3S6lTSown/1W//+D8+trXg4QB2WKQoNArj7mjch36RXWXYo4GjbR/ErFH/1LOTl0dAfIuiLNA
ertjoltdr+Sg2BV+FTrduInV49K8m78eT9P6QP5lhLLemeOQgMk7gy9Y0CpeZ3nx+NolHBOPxkFN
MDeIqCdgrOQYB4IgpJYL9VCBA8A7EbyBMG5DSwTFGEdqRX6Gl7Kk/bK4j+fq/v5AloWuBQTSLu1F
brdsFibog2lhribRl6AkBTYQpJ5+qsHbYztrE0Z7Z6ESBYlBXCO3dpSxXIyqbgp/MbdVcsqe+sVL
U46RlfkC2BzhNTYWdBsuSjNXp7zR9aU2RuRF46Ej8i4ADSThMA1WTSBsQINhZNwg3MiMY+57tA/B
fdsSI3BUxKb244laMYCAFw8QpIyAjmI5qGI4VWYfWkh+RRsrOentrgi+PTaxshYwgYwXKoKgHbHV
rLSXm6IfY9y04kbPQTL/7N5FnkTyije/McLEDFlbRsVYJjTFMpyFv//bCJhVEIvOigoB1/eCjqHy
YdkOUIFQOFWd1ZVAfhB1P0RYKITcLrUeokY/y1gJpxCP0nAueS2fVqeI8k1RzgGpmZV8jeRSGDId
ec5U3Ka23m8eT9L6z9PHBsIp0ECZFeijfrJSKUSUC9dx6F//t19nfFOPztBLNmET1YDucPIZazMP
ZjwV75MQM7HaSlLUjVGutYidgZaLj/lbyqN6r80NqtMocULcHux7ZgMV6awGVYMkhjjayEnxoLYr
XhXPLxSnUV6APqTBTL2oIZaN1bD0I+u9CciS7xK0xhi3Ci/PuDJTtL8e7XoIZvdd6+wpwXtTVlL0
511s3KdGTqyRg+1Z8RYacAO0AQCCfyRLb49BFeaJnhdNCTDKfpb3+c8WYpqc87wyDPRMAFATwT9o
PXceSQuSojSSxlcQwRrL+zC8N4L7eMPybDDHGcxuuVWStEGXN8Xe1GBPSCnHY9zvKlSU0MbuUlaC
dAQTQbWJoXezMpQQuZJm0vEWm/fz9FFzdb2ptR6HUY+fH93W7jmR2UrCDXGZhYwyNG7Qk5YtilXT
mE867mm/GWwTT3u013kfashdQ482Lg7Sf9r1GWzXS+4dVH6q3M6qs0qDWQRhYAx+CqhD5o2VN2r2
Eh4EnXOj0mm5yU6jQwLEEHHboU0ofYwz0xa1QNxDPcLPMk+rtz/ndBNsW8UeVTfmlfvuNhlKMdC1
wd2NMATK0cxhEQu9TKZ2UXxLc/XRboPNyPMtd7sAVTHI6eK4Y72w3ZhdMMdx1Ct1IfveAlrb4zNy
57fob9N2D1QlTMdeuJ2qfgnzoBg7GcGHWwlOgr665yh7en9shU7C9YJgIXSNCqWaQGBTVeBbK1Ui
BpCkKvSn8JtRuR46GrnDYfjx2Ag7FBhBNleC98PdDSAddWtXh0Uw0r6XS8N8StGsKXQOQvOy7XjK
J3cjAWcd7yUk9pHcp2IIt0ZyRZ0WLdEENONq6/cBnd63omQLySbg6cvepfhB4NdwkcAVX1pEsvnw
qgU0x0RkSOXUO68+1qT4mhtnn5948j13JWWYohLxeIEjiMZzn9lhKvAseTxCOCAKiKTupBCM8Z2o
kvxs7SV0BvpsfweB4wXPxR8pPT9eNvaw/ss2UgBworQzNmNbL4KolVSQuvvcEQK7Lf3luZSIlWym
kdS8whV9Cd7sRMhKwAlR7RXjIvR+u35mEIdyYoAED/o2+Df1ISO1Hemgx/ACjjv3iu2hwONhfMgI
QpaD2Y8JkszN2IQxnPfkB3vdftFVaG4JqETx5N4upQR2WHjWmVhEqAsgvLkdlp7MbVwWLZrHbuoX
5bvoJhEhjeE9118Zks9nHsD7ftFoDPKPPeqyrs5aqs1tIrSwh84usevlGvo+N8/WH5XTHuMOM0Qn
EdcqZICg7Yc9yhiq0RmzMnJAgI2TdNK/mb91B9w3cdvYIf56vBPvQNTUGJLD9CrEv+5p66MmhkW7
UFCz+Zyc9X2IuuJL/jK8SX4NSdQSeunztuftSRqHsIuHDAwkiCA3iWoBk70wEtrYgBJxwArVZ7BG
xnMGYmi7U1wej2J1Pq9tMTFRtSSTlAmwNdoWbeTdkg+8/kEz6GxeBo69tuhsXpti9mTbiHLXUS5h
62rouvV4rdhrFz+u4jpEehINJ5BiYMYxa12FaFtElTCzFVcuuBLmK44ClzoVmqMd4LEstzu8bLMe
3SAA3DVTUvyuTUf/Y/6oUJpwotL9j3WJMRwqckh5Aki3g99+ay3L+2ZeRgnDoXoovtUTcVOczOJT
dvrfQ0pmHrT+/h67Nch43UpMGnVIqcE3GQxp4R2gZFfZPV6klSsM3SFo/3j6mKC9oG6HlSRmWesD
quGmTnLXLF5SDx0MjW/LnzC1IbDCMUfXhDlIN+YYZ7GUoRRpgkr11Z4WI9tOP0OA1ka3Q8uT1B7S
pzjx2srp633qPTZ9F3tg/a4HyoRRFZTS8skCIEE/VJEPwebfgMqYX/+bEeZCAalmiUMDszm1m5/J
Z/oDyNbg5bGNlVAAYSBuLVyTSEYhRXi7ZBFoZAv+nYMyqqAN5uJ85fuJ/AGTJLQLV0MnQl4jzDu8
Ojb/jUlmlyxpOKfqGOe4vAZP3I+u6KJ7TEfOkKrcTVAj0pzHg6QTdbtP8N7RAbs2oO0C1QrGoNpb
WSf0JfSyZlvqXKM/LtVR7zkQ8ntfiwcIkut4peOBS9N7zFSapVSgkcTgD79U+Vm1d5JBwl3xUg4E
ut5QW+Ict7szfbGHbYg3KeoqbDHCzEs9rU1pwP6wyz+QEyalU/XOIpDH03d/TzKGmI2o9GoiBxYM
lZlTf8ttdRf/sVyQ1dzYfv8rOqnHeT/cHS/GIBN1h2Ec1YMIg4fl1zlypD3v6r/bEdQAOlagmoaI
4g4BLepq2I61PPjLrzKGlngpOy5n0u6uQ8YEc6GIJV4ntaYMfhS/JK0TN2dVJd3WDwZSZWT4Fn5M
aDus/Ra8/9Ew4xUrrQ6XLIRh7SRb6P0Cyl1U2x+jp4hbbf+j+QQdl2Py7vJkxsqsV4nQN8/pdKYR
OvLljhXZ6vcKHY6d7sUqNoHM2ZH0JN0caNhTkE9FKRG1DRy625PWRgD+JWE8+jJ6AO70Jx6q695F
MQaY6zJSJKGt1Wj0g2lXVbtycuvoqHyOb8DCHMWn9/gE9f7nx7O4OihkZoBWweNcZQsPVVzIeVZg
UMFkywQhTsOLd9e2JLgfgI/R0sBdbS4qskAekLT3Z+mnSDMYnmQ3JCJ/M2AH1Z8YEscinaa7dfo/
g7SKdrtO0ZBOXWNQg3aFFsGxbXx1BllAbl9QlOd4+TV3+O/RwRhzk4l6n45mUo64yea/FiHT30+O
h1+xAAAZgkQDyCg8G5gjnZXJGMdKOeFxMry1YC9IblXbLfr25BzXfh9JWcCRWYhDERuCLsT2BRIi
3PxaPEx+h46sUBcJyo0obCedLGBM7Epej3KuPcZpNNM0WrPSTb7cHCW0pbMNyx6OYn6IWiKgMzDv
DbTi4W/GRw/D1YNyDCR9HLV+AiN58Fo7OZXvxrF2AjC9Jdqyl/zOAdX+T+WxaBGUKmJD01JEeo3N
5ix1k2Z9MWJWnfpQkc89b8PfP8xvLVySBFfjmkMoZ1Yq1g3wU08BHrf78rX9/L1Dr/fALj8eu4w7
2aN/DehC5AAqAZoLt9PYNWqXqyOmcbSj87gZdjjS6FetbVok3VQH0j5P7aZxS/+4TNhHwpO2y53S
+/34M1bOBab1/74CAJLbr5gzsUnDAV+R7aq30Q1+9H4FVsJjIyvu8cYIc/gCZBprDUh4/+1s80B1
K7sRvw30Pi0qQ1uECXBQRR3mzsK+6MVNOzmQbW0t0kFRmacNxTNE//xqezR6YjbVOGN7eKNAdvt+
y8PurV1dN2Ohi3VlQpjkYUyjie5x2U6wHSQPnAEn+hwySCai63fCcfL3iS+654F+BmoIzhH/dGtR
mSO5WXpp8rVXYfsWIIwHk/9cO9Yu5uz39cFdmWIieTmPs6ieYArMQsl7CxzwtjdHF25xkx19ngr5
mle8GRmz54o6LhLE3pMvSKDx2tLi6L7wV8id6rmweZ3u708RSm8AaSCJgic0/NPtNJZtNSlhKc3+
98zrXBvaIpyoadUAQEUIfEFXwYvh1kAwi0Bch8rsK9/BLZwSG3nzc39KeN1a7jTGwPSG6O0/hpgN
IYudKs4zDOHyku3uK4Ta2nb+pqD7V7w3oGEX71rvT+MaOqkR5jjWefx61f/jy5p+hKkBXQw4HtRQ
b0drQV5+0hpMp6zjKdvY6pPgBJytfydTeBkpIMy0lIIfVJlrTJCyuOpEY/YnCLaZbud1VMeDjHvT
no9ksTUXIGDoPzRuAY5CCtEdnewLsm/ARzHwOf/FEtMSH1KLwHCCbc/soVnKVaVqa+Sfoej7FoDb
+xSgybB1fuyL7wiEqH4BgAwYDmBwoD2wDTOMUV6MtEgXyDMK5FTsOk90S3eBtxHcP72nRPbsS1xW
38rtemOWLZGEqS6MRZcvfvfLfB91Oym3guFtO7uhyo8TiQV0C+GcmvsMCR0rnvO01I+YxWIuhyVb
5GrusgXSiKXbRU4ZbSvEzW7wGr1Y+8B+7V+L5+hPyvN192/UC28WgFnQQJG0YBx5ZSh5aVTlgtLF
4OnuoTmlIBnhr51KAvIbnVC46oD3HuLWJLN9zF6BUspYLb5oS0+qY+zRL4rwUrl3yjuXzYOJ/P8D
Y3sWNEaYQoYQVnq3OMn220Iie9meXr4G8iN0JLvYKHa2KcHhUWxOpHKn/0Fto0JMq8To6yWyQOei
0QJwUGF78vBG/bZsJ1Jtu23mGN6pIMpeQjc03Sv2GkT6P3gefsUx3lpn7pMx7NtBSGBd3yP1b9eQ
ooy8+NBsDWRSJhsfYAd246iH5CDs1CcoVRNe4E2X8PZJhk9AcQrXFrogQB/k1i3mUKcow7bGEfJA
jTtNnumGnua0brUDs0tyUNPGEw3hj4yKPSmQcXQ5vmNtkwHjimKSBIAdHvK3X5BqytwO0bD45Tf0
KElfmrfiLH8ag1Mcxw/5qbMVe4C7LJ7GE5d3Sn/7fvT/2GaeOYaWmYUq9gsU02syb+RNA4meaRf8
Hfz2Gde76lQQBg3tzx+V/U2Di+7t3zNJ3PfN8f3dhCa0Zb9k5DO0f2ze0MILnclBPmtt99MPoVXj
H5uj7Gl2t3l9H5/0F553X/MI1zPH3Db9khlymWPmcvDMuqfcz3iMHLr6t/MD0AGoOGiFRR+4rK/L
0Gk1UCPN9DvVPkNQxC/2PM2GlbsDxV/aTRc7AHHOpY/iVYAay62aGWMS+OZ7/U10I8iltXbmTbbo
yTuIKhA3AiN85LjTlZMPswAlAG0GUAWS3bfbTovEoWjlJvC9KnKXj7wmu+FLfYMrz1p7U5F5p37M
HREDB9ppwpmnu7Hi9WAf3ADwH9AcFHrwt/aFPFTGPu8C/8nK0BFa/iYc05/Fb/D7d9ZP6zA65Vt9
7jbJtt1CpeYsHnmU2IvwD7O4ADlCO5EWPDHvzIUidZVklZoR4LGIPqun+BOieZ51kjejq3nxS0sy
L93oYOUvJCZvL7oTkvPxQycfR8nOz+MOgk+O7A2QVk7I4so4HRzPcP/EQ3aFtuMBKRByx+xDIhar
LOgmwfLVjeBp39tN+V65wCh9AGN3LF+LjXSOeMHqSox/a5SJEyHFEoCCHgZ++9I9LRvsDZf2Qyhs
HupibQdaICRh9Q0MDuSt2x0QlN3Ygfku+PlMgkN0HnbKE0QXDpVI1J24C7bRESpF7+pTeAqOgs/D
QrCeHykxPC2gH0DN4w3A+N1pDqsGEm3hoXk7mYkTH/Rdip2OwX5x1nHdEsr3tMhNW3vcDrQCg6Go
IgFDQKLbh+qplzmJ0zwh/IX6KW5YcIYJCLsn69xuObZZD3YZJTilSHFiJ8GR3drOpKlBCwiMEpJ+
CE5Pwb4/pO/g/qg7cPP85Jgd+111iEXCzWmxFxs1DXidRbtxUHoec7UC01pA5qoKDxqRmkPyq/oI
flQn9LKxga/ZL4oH6SfBV95nT9jxECEX3aDrw80aZw/3WPezWcF47fZu7qLN7Cn/RB3UTg+xr0Vo
AfI5Pw2u+HoUzoNAuKA19m6CfbAMAOhRkLjEs4hZc6UYoTzbq+Gh/TvsF5uDu7yjwtOfV5AVp9w0
dPFg6/8ReAcI29AbJtmZm8oz94uT79uDtj0Irv4bbFh0CNxbznKonhM0bAgQOm63eAPhQZYdLKQi
Hm+zu0gO30M794EbCWwjYAnMcJs8MuqwnOJDhIZxNvS2PjpgRQDmiEisAg6MPGblqqfJRST3d34S
HbTVLp+C1ubs98umull3POeRj0a9EWK1mHZm00maXFdpVk+HnJSIRlobYjcQvJGBydft5Tv+759f
5x+zk+IjF/LRoCYTAfwxuRDMxwNVJ38EeyAfC4pgSFFue2I5I/y77Yhwgk+hUyEqhRYR4frdS+8r
9ssRgYrgnKHxPTA/tye174Qxs6JoPsz2z8PT4Gzt742z/OrdcIvYXLbRZf0jJj8h5k6+qy45eYWz
0Xca2P+ntxP6NBKy+/m2+zWQyPkYUIt8fX5WiLP3B/vH35zsR08lOjnndocLLLO3NKNylDb4x8b5
O9iff3s3JRpUFEb7r34CQ9RT8D9/U5zYfrQb79Ukk22SdJeRI0JB7YTnyMZXNh+j86Mg735G3N5+
vKsu4NEHU8K+b4WhHHvVCOfD0+HnQbShpvytJLvD75+7zcvBOZx2jYu/fXe//9z4f5rN9y3nCr6I
yTz6AiZKyuMpyUcJX6D/7JzG1+3dz5P3x/POroOCb0Ve3YFsdLIh7tY9+va3re8SciZ7svl0TG46
486ZY3NfbRGWKqPPqhoaC74mhWjfdwMyTo8n/AJ5fjRcJqIuhiBAWyIY8L4V2FqH76cSBdOnlBws
7LM3FJFsG+P+7nkvHY60v3HP+43/+gG1jaf3Z+yD37wY/8IUZT4J+AGgnWhbJyp8d3ssDMFIRk1Y
ssN3gQyO0+3CJygYHbPT5BQm0baQZ7drR9o0W3OHT+o2ZkgCHBKnQTqg9v4mh+69mDhJkLurDYie
C3BfRO9XCOUxsUNtWCjIW0l70FOA6t8sEGqhsmYSnadeeYc1ABwVRAENHedBeUawzAy/1gujmqyq
O+BJOsMLhG5qm07g5Id8h0vVDj2eL18ziTIyvCisSgYa9d3OuFYtkWwIZX/IP5ExqzpkVzQXQdn8
WzuMXkDErZWQSPIiizOr7PZGnh74A8RH4OWBfHEJTa9eQhI69nXCICenAXda5zY96fVtk227nrPP
eYaY5dOiNJsA+gYrT7Xb/qSA2ja7jezpDSe9cBfjojaKxC9eOuD1AN3IdorM50hqimFYzs0vC1oL
P5bf0qu4t9D9Aly6nbwbQiKOxPqExN1b/wbJPu/xib5Tqrl8AGCxdD41ihq8XUxVWKJZNaflPO7D
FxVpLFzHwlHDa2bZVN+O8TlH9GXt2m1yyDXOel4W7PrsIkmHyiLoDiA2ATDOInKq3ppyMRWkc4lL
q96Pm3J0kxM6fiW1l3FhOTSUvbOGQr4O7g6wEGwqR5mlSKmWQDpLjTPqXuIYP/GCyDzRH94nnjU2
pqctRoGOBOEBGjRoXct4SjTKbqKlsMLnCqINIe5ccN17JwdwsXJUbnDAvgTBWkSCDsgmFEQujJvb
VdSsOBDNtE+ey2/Rj7Im5rn+U79Pbr/L9ua2ew+o0jtn59xNJ9JiKP8BmI4u9gjqmEhKnLGgtaIv
h97u3REiskgm7ySICZ1yzim5m0tYosht2jwdsGODmctcK3MjHkLxoJDJmXbCMbZNT9zyUCxsSA6C
yo0ZJkadLQOCzYKAAe0nJ92mUGHkRJ939bh/mbAoqg7NxZDcuF0nKzZyUVBj8dDtcMaRMDBJ6/wK
z/YeItT+78crtD6efxtjo6PIUuKkXDBt6TZyLFv2eZ0L7tzkZcL+McDcPVmQTMosXtZldKHI6ssO
T2jjrmLPzBh72dSitbTjGIkH47UrSV7btCHIy+Rj+j6CE9rEY2SjE5+jp+g4/rKeAwCc0MjRM6Du
+3g62Tud/RLmUui0UK7zMREPLQS9qVlrHzvcnA6dsxsnxcwp44/HTDPbnO71zhmRc9U801F/ERnE
Jt541k/VP6vHnKoyDPJ+SDCe2Q6fEgiUG8/yVkAG9/G03Tt5ZkTMsRKyVi2aAisI3rOzOBHS+PKu
+Bw2vO14IV4+mjvGIwGvPVbaAEvBs3VR1U+3Egmf0/fqyTrKO8WuPfkjEPFk49GeeCeBeZuFVRvF
sQzLMpoSVk8KeCzceeTtP8Z3LNDnqfMJ67V4lpdPW+UrOKd2AT03ikprbP1ondXWtnon5I7vDrNw
2fz0+Y50N41YmDRRXUDjTIsyui3RMHmfOfKudoyNCSFN7jLS+PFuGa9sMW5FloO5LcxUBJypd2c3
3RrbwCm20VZxS4cnMH1/c8LpXxmjH3MVUxZQNVjaBAPbvWyfOTufNxDGYzRq2tZKiN8ecJ3Ebo59
PzqTC7Ri6HChHmvXMeINA+lSZMyhx3A7EEsZckEoavGApkKoz0GS6Ck9V4fA5uJXeJYYF6UKA4JG
BZboLdmSwAFOcV+gsss7Veuu42pMjIuSklwRazqm0R12LQE869BDYqLZlP9NhHFliPFRVSDKWThX
1EdNjmrT69LYd//71LEequjn0tQwoMEZdtMucQDf+2ujJfULZ+vx1ohxSNY0WBIkq7EbvJLUSHRZ
RyTdbHXLQ/Ct3iJXM8d4pT7TsyJIMaIet2KGhydiQLt7FjkDWnV+/5hhOWBBJfToe4nxTA69fOUd
nkI2z/OseHEJ7yBTB/3a0JE+vT1ClTmg17p12diRncDI7Ocf//nC3NhgFmZJVC3szcuWbkniICNB
aI9c3m2xMl83ZphlqaxUQ+eOhi5LCwaniMtv3HI9AT3pjKe+tsIipEIxm+MlbsVDTWHzdofahYTK
RbGN7VlGHoDipDnzR93YI5PM5dCnDTR1egxMOenP1K8KdrHNMtI7orP/y/MLa/ce1LAtvG5Q4kWy
nplHKejCpBwMeu8B2Q6C24RTZHzGTsaNx+5zASA4XtliSzGjlaRG1V1s5cdhsMMXMGOdFm9HQKF8
+TU4SXb5G20P9uJT8MJ1tquL+c9Q2UxSnreNpYQX89StZ057+Ndprr3h0NgR3nmctVyJdWl5TaPE
asrhZs4CKn5SlgwmJjcmKsImVACQQFQAPsts3hvyDpaECIa+VgEQx9McIprM/ShFdZzGeiLhLpHt
zEFvvy+5IuMP2j+qsk0UEIE3/hJFziDvCk2sXea2XCZNKJQRdil8xLIA34uR+V388YhLzZe/0Tai
m7FHC7Tg1H1SmFvLKQbd53jo0Cl+m2LxERowm3iQZPRSmdG8oN9rpypyorf4JX6hLs5wW+gAzyWJ
URZ4KY603MHzEqv7+so867uFNgujLk2lQwSKTeccGl/dd3689TzpuJns6FOypb8L1p3L5l3b0qit
oYCPkpOC/7516JI2lrI4t1jzZ3SX2raHCBdusKVnWCYyqjX/j7Tv2nEd17b9IgHK4ZWSHMuxXLWq
1otQUTlnff0Z9D53H5v2NdF7Y3U3utGAp0hOTs44Bk+lb+pu59O+kMhstah3o6+EDXgiAluH8e1t
47mfU38iW9SgCUBUh2yJRJT1AIJJGkV6C0A76sT78r6Q+Cpn/ODkppWC+SgWcj8SwqARJmyDtdB2
5gHZr0O7mmYy+kgCJxGBm1B/jU43L1De6hBNl1x4/JucMfsJjNnuvTBqcxWfMDiJE8BNyDfeXl5O
NqBONgIuhHDiveY384WsTMa1R6xU68LYQu1dAPTEC+Uc5dbO6GgYg3rmDUvc81YpadP/0zbWwhiV
ovWKWUmbv8o6gFNMx5IKG8XUBcdu3okrrgQxJqWZwK6YiFiYguuUb2tbQNEOBOYJwaQQ1yu6l7S6
Esd44VWbWt5E19WjVD7g7CLUkjssL917sBdoQVz+lwtk3HEEOQa42ujJ4bLQGBAN7LZxzBajA/Jn
ngvLVRTG77OMwVMFD8oJ2Asn3Vqzf51ej/EaYcVDlLmp47JqyRiloVFGoTVgIlo8RN0yMok1m5zG
EYjvAqJv4cEICAcN/m1hG1Ae30mQaOLuMbVErCN1qa2MpTJ9OfQrHafarppzUsZDoazbUWOlOsJG
sus9tQOWI3AzaTc1O2YLWL9Rx1SCldKbaR68VbmFKXQVom/9Pw2mgArs+g45th2qLgvLxpxut0pe
ddS67cYtO2KsWidBW4pvF/9hAu5S29nOibTsTUvroAy5+1oDVspz9nPtQDkQOUp+z/uhQ4US0JHA
2cU2uBWgj4gwgidtdEztGmeL0a06NBVEC24WlSeL0fBKaHu9DjvqhHSO9DzM6OxT51D7ny38fUMM
zIPQZzHChTa46SOq0re69n9LZVTemPI2DH2Ib1cWWi6QtcWjF/1TgPx/adX/SWE0OtIVL8wybGhv
w222s114oGYRKAe7/ygMuTg89kmFrZeGDIgUyLbQpGZ38pyOvp44Ppmo/1mkBW4oYOkCcw54xsz7
mSgJsjuj9K/bGmGMYMJwiO/i8JYd7oM546F13/Xa4DICLg/YWpDJnFnaG4Bz7QUJHUTj7+DIr0qz
PNFCevkkjG5YkEWxyWfBJkeUJ8w1ns96T2PxlqJHBxVCZByZhGM7epaVFoG8sXAzTGgoBVgI8djA
S+ckf+4+3JeymM0tW1NMGh2wmeMc4fLGsgd0L6CTlx+E0HvGXoRLSYxLIofpUKsRVgW4nln90Z0M
9Cd44LVsfquPbFvOwEWCFY6c7Mld9+tSLhP8wM5EZdthhZXjHfJtB59UW4OR+NcAVIDyI5IGrQL/
gX0D4BidxtWBFcoaec/zpLjSWhnvHDozdvnKR2eIMp8GIq55wes9A3MpizlBSc+bsJwaaMuCViLD
n3rZzXn1wXsv5qUQ5vA6DeNRcYkF0TtPTSfc+rkGB+/xxvHEMGelVXXv+fl532IkvrtV78jEc3X3
sZi7qY3L5TBeZDUWspFmnYyqarerD8rad3Okibq5+ifkIGbylsR4kI3cy8aU9FQU/H9wG4JeboC2
806IuybGcQzxxpkaOjfwplJ/33epWR5A/CNtyv8kk3e5f8ybGqdCmUs+FlU5g9NvQzdAbj9YwHn7
LxWCscR5NtUYa8KiAIz2RBNC1O5jUTwzSE/hxjhdXFjm/cwBSwGcDyyoXdE3LV6oH+OWBqkNitQt
wqYpn1vfHC28k6hG+8u/rQQLdKp0ntTUAYTSeqeIxExqT6vRqTDY81jSPb8bfacgBwMmAYDgTOa8
jHRqg0QdZdTo+m28QCfBk+J8NSjBo0PRIx8vuGhu+fzsO4cDb2vv2Kcr2cwR1gK4MEVtkjfrt2Iv
u/EaeA5oMEXrJXqngBsUueksmfP2lloK5kCvpDIH2hilUsgDVoz5HVuOEWd4OMf6Kd0PWx1OpnJ6
vMX3cmyXAtlMT92Ynaxh/m9jkI3k+Otitlvu3WJb718W35w9vWNTrmQxJj+aTHCqRlhc66rIZIVI
kUYE8+Gcy3fPD7qSw1h9axjCRq2wpreSFO+iLaAmPy2XP7Qv//1dnuXOGXrEQ/svZzfvuEBgHQAy
GMZg0ObH4sGG6IiRMPtF7+OACA2NjJti3Wxp/ZrbdqDeUZVLWYyF1upYyaSCyrLP+VEMA0ToImrA
NtfNUa10LIEfAVFrzOongCUwfouxWMCvMy9dm7ZxKkWqvFHnHcJf1N2QkVoeY8R58gwJOkfEu8fZ
1Hs38VIm3YiLeq8Wq5kKMyBvpJ13SI8t+lhFV3FOHTlPHb8mANdutorbLziC7+nrpWDG/HigEMUo
riSjT9lbxevP2PVdcUPtXUdAAef0TrAYtkGP1gGuJvEWzZifTm5FEKIp8nnYId5ikAaUIsIWOFtg
FB0opaA+U0CMh+vDMwk80YwNUqVCzhqDWr7Pzafi0EGp+XyPRPMwf8bIPs/I37szF7t8vs0XxwuI
r1wtMuzyaOtzgLOVZPc3cZYYdYax1WHpKxqfrXvy/d9u8rkQcCE6aBSjk8A2hnGWEUU3gUzL3Wm+
p1H1R+5oSAYeeGEoR6fOid8LkWolGwNqYdRCAAGbRBgIbJG95XmkNyOIiKxloEjSRlUKn2oyttao
hLDMM43qT5KTCBPWu9kuJD/AJKhcXaIDnr+c60LN6o1tuBDJmF2lkZQo9LGbKLyhVp6vSqQNmlV1
1BeFza2Q3DN/lwtkLNEgjU0blFhgECDDOduc/PPVkN/EL20lOLzRtrsP5aU8xtxaHZAfc+9/dUW1
gbvt5jZ2k+pnAvDW3xaIu4939O5FRKOtJYGlDE3UjP0REFCXjaDLm+zNB4155xR/0OFYKq7Ow5m8
q5UXkhhrE7d5byklJCkSSTEyoyHCDWHMv9rvkAfEdPcJuZDFmBdRr6pKzkx5E2Ls+OnYFxhm+q/2
jXVQ69qfVD3EaorWHmQyxkT9Ni3KA1/wTAhn49h5Ti30E80IDBq9hCmpNyDhKkai+Pa4kHmHdH5c
by4YYC8wuIzpdiB2Xz+Eet1nVmpGyqYuUY3US5L6dhkScWbiDxKFu/4PTwXvJdrBy2CJooGpNIDf
MNdME/ukkOJA2fSjmy562GMVz279VQIjUUaMZr3zRN7dUtUCYwmFLcSg3fUq66is1DaKlY1VOmZC
RNXJNBJ+j6foZeCxEdyLPoGsj7kITJEB05VFl8rD2gRcVqFs2l//mC66hbBVtsNrfIpnqsHxDu8u
7N+y0P59vbC+ayettzJsJaYncyKddIX4J/87d/4prOrZ+F9IYoy/4AN63+ghyTRtDeBjX8NvUZJE
nj2+Z/dyVBe7hwb96xXFaqXLMZUjEHET/oX/qeOOpahIxvtxUb3Un8ayB6D8y2O5vI1kHMIA4EKF
l0BsXhGvQnv+zEAVfB8dq5Ww/+9EMVdODC0MHkbQD+E5PsbIh3kZyU/ALs7d/04QtZoXfoEnAAzU
b/LzmsxX6Y8nkDAkwkHybYmXertT8qaUkbTJl2JMAijpWpiCBqAG6J2YE3bH+WinLkGlzolm/tx3
JUdwa8d0UJwk1TyFS495z7k+A9Dl7EX6NjkYRneMGpAaYWBAAo0JVyDuXH+LanS+ntRGshXn2lc7
n4BPELlDtlA2k2tpdgsSrMIdeXfxjn8EW0bnkijfJCwqs99GHRe9GejFNvyYZtn+U7D7vYrxSNfE
iuU1/OrkxXB4p3wno3Etlnlom8FvVEArF1thIdoKZobiF3kZzoe15caJ3UTwmCbkvgJMj9ORVABK
o73FdPM/as2xRndaTK4/hbGz01j4o1hgB6LlBC4GcLPh7UfPQ2eLb9amfIoWv4vMFvYmWKUf6/qd
7D1mKYCmhtkXVNJuulsmRUzR6RaWW4C1o4YJGD+Mm/o7mVNeuqfnl3LY5IavK+A5iyCnmyWn5jQh
HyCRaCe4pdMB/EdwofCbAP36HrA5PkbiPweuuUhn2bz99J+tJW906+zdX7/gQOuCumOY2cR4NQum
ZYERWqrKBpy2SzA1AI46Xoiu6mrrgQBeRV9MbnIs7JcefdovCRee4Y69vhbPOJSq1qdVW0G8vMpO
wluIXnsBZVJnjjbTJzSGRyR/5+R87rQiQKZMJ9oN2sekMBZU87XSbOKh3FoLeRV9jSXx3nWncmug
Z3lr/dN30k+OetFl3OzyhUjmbqNtRg3zeiy3wVL7Ut6w3FdgM3xm63A5hsRaRUdafEOXBy9yvs2M
UjA2Cq4PkEAAJLBrzerAjOHAbIGRhvn02T5B1Lzizc/etV24OFSBQMQMwoBrk5mAK1dQRjAjowI/
R+f4THDREhSAaeRJQTm4XSvfFF/0N+JNyN0z1igN/Vvy+WJfvFJVmo1gqYdkDbO6FWJ07Zis1d1k
f1hOuzY4+3lzjpoC8CRcFJCNoBglMuoqhWocqf1YbcdXFbzAdrUvVbe1OF7MrRSULNEljBYCDTUv
g/EmikzU66gtgJg+w7iSkhEfsR1qwgFHzk00B1N0KYdRDsCVaLXaQI45wvKLrhnNo3TeTcTkjaje
kYSnHXO3FOPoFgeoLn1/Qntht82cGc1YR0TlvNo3HhjwAC8lMI92q5dWFGiQAE92VgKCI1yaswPP
T7ltxISFFMEfSRUAfLqsd96hC1Ms0m7ERc5korzFx+jUvgL3c1/bKXB8EuLvw72Jst4EbhGZfHMr
bne2EoEBmHXA5Y04iE3o9k2mi01dTdsRvAED0GyKZ9ryM6DlLnPH9UjCPRIp0Xx6fmzDqDJcmTCs
/FIuoyxhGraZKJTT9s3ZcxJutzEP89uMeVTlCHPSFX7bIur8s1s3yChq9iEGvuPjRdxAiAB4/moV
zAUeK0MAdRYkjfZnOo/QQWgu1WW2mOb1W+181IsRKEj6Fs8tEEZQ53bzxeMvuH19MFtzJmfDeABF
xWNMpaBmZa+nkbYdurmx6p+2gDMkLx/b52/nsSSD7tr1iQE1QKOT0RqCc+Tero2yUSi6EfeKum1O
8UBc9EUfLfvp6JPZX4vMvuYhQRp5if80toJju+7T6o/7Qz6ePl6e2zWASr4Dslo8u/On98XisFi8
nX4Pz4DGcNaOv31bY1RnfRh553Or3dffzGiZ74lF0QyGul2/5QDKQiSAoYDJyYk8TwCLWBLUvdyB
mOhm3/tEblb1E9TEcDRuvvvMesRuH2geMYAsSUBNZHMbo+VnAIxI9O1suRTsJRATf3RHJV+Ga9g/
nvOzDwEJAeA0wBSQ54WxTN5eARFHxuM3L7o8O2GPPoXR2lr3gzEz8CkpGVcpeXuzyOfuE/M4pHp6
+5ydlqbzk9qApEAr8P6rf8uAplAQ2Fl0j84+KPRMPDusc7ddv7Zcoo/zSAHzdbhWlOZDVWCS2CxC
W3hBK6Wivh1mKUHVziCv0fwVDcIunRpCetDe+eTHcOfH/f59bzpHMs4y8oT2acfukUlf/PKRbs5B
2s1HAQ2X8iIDxshgtqxRxKoNASO0rVfjCj14LaZIGnyfBoTfFkAB1dsa0CmrNwVwRVC100+Oohw+
Hsw5BDFAbh9/lkAdjJc6IrDQVpH7N2wvQCuYCtibeBm9gs+M/OnsekZEgorhgWurbt0A4BkApkKi
tIGUsvX6/vqJqVVlmBrbN5q+rqD+ryHS8gkmyhAEo86VoLsRXTGAWzLRI/4moyUc6BKLVHMfWxKV
ptTYzQStJID+ESDBoWQ2s+rbohYixdi2djcb8EeDdRwBaId7iaABnf/HbDk4oEnFge9w2gOJgb/V
uRThKCF7f/7ju+QptGuZBOjGXB0OrW1xaMwUas9uvhIwdpRmHblINvcTTEmRjKllwAUwSLKMgeQi
zWgVBfgy/kJyaLGhI18JecqXBSr2tM+uh8+v2QHB93D27Pa9BEKvAuRIYN8jumL3DKhaIFTJ8DUV
9iUnb8hBOQbULyUKwYEhyWEh2tJtfNXRe/Ldny+TfH1R+KQSGwcsavGLatgIhOND7GSA+cFQBa9k
exv+gf0Q/GEiKB1Bo4f36FrH0HZVeLqfm7i7ABMGMGpgDwsB1EAD2ZvkT4YvoOMcwM7bIhh1eAM1
N1hAmDQFto2oApMF86YYob2Wrwsd+IrryNwWlLFvGS1FwM/UAEP0gR0nwKSdLGxeIGPzcjKhvvvp
g89Ff9qDrpU2XLx8eCRdPr2gFpfYgAfHXUQGDrhSL9+Pz1O+dxspPidCDdE0gZNx/aV91Wd4nXRt
S4uvJorp4BlaFHtlhvQU+atizF5H/QxJVHKikMEdOdX2ZDhi42a8ceM7/hKF6wHFJ7jAkaNiAV96
JbKaVMyNbfLWiM7n5BPFQ+iKls6j/5r8fbzy20Zr3HmT4mgiJQ1cb9YOUYK2tG08Y7t504gzwYjK
c4BzGeTt7+Yzcj5zaPUb/ukTmEub3iwVf+Z6YncvnE+hJu/6imPNGEPCeB7Gr25Qg3StaKowq60t
hr2Op8CWYKi/DFtHdlCwKYYm0uWuT/5OBP+JU5hXR2dcU3S1DPUPOzY5EdSti4XvQWMiJu5kSpzI
qG9YBZoUVYK1HQdXA3tBOg8CfsPnTRAPAOULKWwbqzqNajwVkDJ5tgdOQXXuK3b88mUA/KPdjwZn
UXecZMgzDbSVQyyNdK5VXTMiMZHG1NvGRHgWYaeCE3p3cS1PiK8bnK0BNDKYUWO17eC3Pj7j20DO
Qu0DgD4YtMMhW8w987DSPK4qDxYBE14F9pRMo+1JmGjTWo4zTn+LVScQ2uIvYOEBYYeRBXq+DFTu
kbdNArDyOjzo6duEJgwaTCu6rZHVxgVifl82+7LWRUnYRk80qTtgjFog0qJGkczGLPXcXIaukLpy
P8vscsEzrrfJNYjHNiJlQYlnkbi4Psc09GS/Kgpr2zkl4L5r2KaQGG7hvr8U8AjFBe/Ruy1Jo50d
hRy8eEDZQsMR4yigMFf7rZIEu/RXBVqksEuW5ip1481wBFik9+zDU0U9hlv2uXn6kYuhST0kNGio
w6bss3Esm2SE3NwFjO2iP4BldxnUW2Wu8widrBtniMoyZJBGQVERHzBr9AXNBHFJF+zWb38B2u3u
dhIBNOL3DH1qMxhHdDWQo3tEYEWOx8iZ/aAPIIeXFDinH3d/+gt4358GnQFPeFFXW/t96+4nexu4
37+HV2t5WI/2woCLuoKD/L54PnwjtDjYzwfbXTmPb9rNi8YshDFeSV4gKUwX4m/VPYjlFsDQ5OXn
brygswwLVNEApgXoB3sDykzvYqEKduJKcrIPTir3xvzi8iALA+XGVD8SZYz3ouegNJQ8E+p2JHva
HPN4g84c5lf2gf4+gghRBTEuqtxUFS6Siz0yyInkWcFu+sLTQk6mc/rcAS8lRosZkAKpn9uRZvXn
6d0dbPfbtFfkY6EM88efcVvxRsOpCmuIBjdkWAFfdf0Z8WQYQmO1ya4fSTnCg1RBg7UFmHaEnqD6
j8yd27gBwQFIuAzTgVWjDwpMHswLIEmV0LWmn+7QQWA6jYemZMVu8LbTYbbn7+/fdNdzoahZfUQ+
BGyRCq2xA8BYO6d6L3ZbmsZW9w2v2QDB2ANqEciwSaovH28mVbjLI0X6UQHQGdDiQJYCV4Kq1KWQ
1u+6eIp8IFmQf9pJhakhvFvogzijrCMevv7tsVBjwy8Mf1s8yZO7GdD0nM61FxO3XeK80Te23ULJ
BpTXYJVDch/1Usa2C1XYpEZnxkhkWbN8BeaIZfmD6WQKPgy3GfSXUrAquUVK1gGjYtFliauMxBLU
ksleGYmcj6kWJ9Q1IKKbObvjVwFgclSoOAHUTar1LAocMjrA2yGTDaACT51aTc+TbbYs6Zi7I0gI
nDA+esx2wU5+9zf9vnEn9GOEJEa2IxvsMuVYAIl1vehHwLnDOC70EtVg5iLUYhWOkZ6ioRPNzwqq
oulbKpMU45XfmEHxuUicrPcDeajGndl8AVSHRqtrFUrzJDD1ssy3Yer8sdyORqxIdW1f/rgjchOv
LYqwOm+R7OsJoXDyEEsY1Oe67agphEBJgb+yzZJZ1oGewQJupJPXC/AqpI4EJEDevrKGGzQkiPno
+gCNhKeUMdy11QGMrxRBCAvaZf/QRIcqtKueU229iZOoGES1CJQQWipAY7neTQlTYUD6kIpt9RTH
vy2A9EEtHX/VoA0GXMALJzo5G6hr24LwCDABOlxnE1xHjLhYS7zcC4xyG1dENzB1nJPkSwtJFpBl
3hOvJWHtTDyunBuzicFPPFGo38rAxkYkfb1IOUxAmplCajrqSHgAIKrH8hSH4y2wLzn2UgJQq4pH
nELMs/gPYWd4mE2Pqq01vmrJIvzyeOWoexJgWsDRjbOidAnXC9GF1ANXQ1dtzXkHIvCd0X3+U9tP
0xwgzQMHuAmuT0YAGuOKvlakajs187yYK8r749+/o9WoQoEsHeoGPWDRs2rDiJS8TNptSCbA9Ibb
JP/gnAIjAuwgSNag7IN2O3B9w+u53qNBaYfQmKpp08uzEdhPwaar/vLeMfbenKUgqyBZFHVYBq/2
tZREbauhNqZpk8mO8sc7qU6KTLfsmMSOeKzAjPpCFsIvpMp05J9we9iHLAStWRoko76JQrdHGL/d
yuOfvHD/0dFQKTh7DQDHwDbFk8nsm6GqWdoi3bqRLIA4DMbGWJkBJwHJ6O+/ZMAZpUAhEHV24y5c
i7LotHRoVH0ToAPSEu1B64g/cVxexn/5XyGo6aBNBakQlu+6kHQh8FNN3+iwzNOC++KxCiZBu0RQ
buElkAxa97g+ekXz9TgBDMxGCT6C5EUIbC0M7MeHwTxyYMJDYAq2CLw557YE5pEDHGdslRhm2obV
TJdWNXq8wn4VZfPMzUXO48aql4QKN94YyELmigb51+upq1zUIrwO2/ajjNG4Rbz1oBJeqH2zIkYK
s2uhmqboM4cU8SDa3b596SKQlVk/pcTZOlbH2OVQ9bjQMWmQGzWdIEjJieoEr8nP46NhG5RQ61Jp
6yliaewXTop5ma0h8OJCjEfkDEa3eDdLMqD/DPGrSlqVxDpgQgBG/44S4Z9qLqySv4DCbObhLACn
18/wUxyKFc1VP/6qM0DrxctKvwqgS6h6w6iqusYCuGpC2oai3KP4/LYJyWyDYhb5i8w54u70XGMC
JMxIY2wkVnx3GQO/HP9CgtnnJ8Wtk2hC2d0f/zyd8jfwC3QuTR0HSK7L6CjMZwUYaJARISGGZA9g
sBAwG/XskuP86Wn1e1ijceX79/GKzk1Gj1bEaExlmYMBTNoJxYocKYP1upvJwCiJMBNszdC1vW4W
0c5yvSfdsf7WT81c0+xw1xzsRY/+HZT5FwrhmBY26qO7jPluGVYFzzv8CUa5vMYUY0/LRZAR5yiP
o5pjoRUrRAXnzwuqiCLZqkfONtyYG0Yk1fcLfU5DtZt6CyJV5V23KeYkhaFJ7RPqJSX5G+LoAC71
pszT5db+NbfKMkATou62dLBrJiUAwycyMJZn733DUTrW90e3FMJfECOhnwn1Q6B9X39bOQFwqJ1i
3DWMVr16v9VuQLjtBPK8NMEr/HgnbjYCwhRoNsJ7WgcR6f+/2Ai99yM0oIfe1pCd2HKQIkyDtcnr
ZL+7JnQD4FlHZhKlPOaIK7gVfWJAzIS67GFaNCAwSIGfhGJZYvvPj9fE9jrQHYSlp405CLkNdLVe
L6qJEjXGvKyw9V6qvXRSpZmJ/tkf1CvGcbbSj1rnSuhU0Th7yaYh4d1Soj0gwoFAAYSD7GaKZt8b
dSHnO+3ZoIhNhdPQjNvwq9gDbvkyB4XDTOJFrDRfdnWlIRXpT0RwBsZGFXbyQhICTQfEbbGTwTL6
GjW2ZJCqtDPQKvJ08+a9oaYQMGyAoYNTfgO4n8ADjLzEKHbxb7Es9jF4UJ0SOEengIvQTg0Rsyq4
5HDP8HgCYI+NoeLc7xo/xqpqUNeAw6m0C1QHn0Kif3unbCS5uYxQDeA1A9/ZTFS4UFbBGQICn91M
DFiKCdJvxU5DA/gpUZcK0ATjRQR0jXb2WE1v3lT0eSOXgWgQfg/iROZO+EIO0kTJqMHLGJkvSf9U
8HLGN04IZmxhUwFxD0OCqjBrSQZvmIJIanblr3+o1a0RzF464E0+XseNCaFS4Fhhz+hbycZPfV4P
lpCqzU6dK45xbJ+il8cCbrXuWgCTMIYvZwEDBAJkVK91FN90sPOAMpRzHmwcjeuLZARCAbToglcX
xIiM2RhFvVd9ud0FS+TSlt2XuKpO/rxZxYA48d66+eNl3RpFRh7zCImpJwASW2p3oBJe+iv5pC4L
V3G1ZdNzjuju0tA4Cu4I5LXQ28EsrZ2MpA9qtd0VMwX1QqcxSQF03XzWoj82cUJMOKDZ471ePF7i
mbf2+hajnVSHTbLwzIDUi5GbtuUYxgK2VFmEf2sMoX9/BqgGueBpVjG1BfO/7hYJjCRmY95kn9SL
4if/REpNx2sMWlaTgMs++gl5huz+hhgICECPfW51uT5raZosI1ewIRFGaoEuQIYArS5f8jBrO+S3
46XMcTnu3BKQpPyfQPr/Lx7aUGmlLNQhcFwlS3Q92L3CeX5uJSALjFwaCKpNiza9XkuQ4kwLDG2a
dkmzQpohLTYSqDU95/GR3gTpYJSls2gI0QwDiWedXUjepW1hVOIuA+ymbWFCpgWXruxkq2aT/eUh
zp2j12sNQrFLRB4WoBdI1J+7DS/2zTIb2QBVqbCTD8jPC29aQ5ZeY/unbAVk140we7w8tghNGd5U
QMTD8oPQBs4Xs4t10wRJXUvhvkdvcrew3ASAOZKjoNSfALZKgIsv2LMeuvkuf6X7VrK1zO55b8Nt
PIQOLCQl6IyEhqBdZGLVcQwHI8vzfN9BbPxSPWuf8QHkQRjWoNS0+Vy306d8Jq5TQK+OT5hdcZP5
tBeP8nGcNzNtyUvO3LxWtO0XLwnITM/JJvpeX55DXaJ/NZ/QeQJAGhzEX/6dZO083kEaKgMqDIl3
MDoyxqKcUlSNgZ+/H9VZtAtf5Hf9FG66lfeU/YJXcYVWOXTBgRlsmfiriFvuoq/hpaahUIgpAgDk
0agPpDeMeGQoDEFLI2Wvr3Q7A47ivgKkbTgrOUbxRqWpIAoaA5JxzCeir+d6KxWrB3Kekil7BbFG
6pYoUUazL2XlrcHP+fxYn+lHXy2K6jCyd8hrgikApa5rWWYZCb1gmcFh53KWwftl+fqXRcEC/SaK
oAe0Fti8kJDVNmSzUAeELQMiKfpc2EJgE5hWEFlpfigcv0YrrqyTvLLFGOG0uETLdEHylgSYeCQt
Z8PuScZzhVwdSOBpqe56WZ05FckkpMVhmKG5nYcMd6NjWBfYkM+TI3A1WGA6KfHrPB7k4iC9xesE
LUsmsOEiLOPxqbOOHzyxc9IRmRSoGP6+XgQ6p/pCUtLyoOvrqVoN0ly15pFhK7yx4dvdwnWhfa4I
WGnEwwgK1LYtNKmtDtWb4qj79vR4Hbc6hp+nODIoDFOqJsYKlq1vSmM74OcdlXD26N6n00ksDWlH
gASyuBCBp5v54Lf1IUzIhGpJlwQkmDgHfiMEjzECeVmliX/UfhnX1SrNOg46rziAgD7+rqYT/Jp/
uEXIx2O4Ba4FyjAwzoxdzjNB65pQLw+D7GBUtiydx7/PNhOhukMH0BGHgQgM5AKstRInMZeFTK8O
MkhvEsEBH6I6GzEF26HvO0e7W0VAZzdXnk0+ffzN+dNiAwB2KIMxYK/OHvTFo1P4NfQjDOqDJjn5
3/Ilfxlfop2HDk0DnQ/jm4yMWbd8vGDWjcI2IvSjaQqEMzqGca/vjhomsuol9XAYvkJUQpEZah2J
N9BzRwhyXTrsDJ38RLRxLUTD8HsOQkrtMLTzrF13Nbige/PweCW3yody0IUQRjWQak3DuIIQPZ3L
wyIMjl3MGX+6sw4kjgCHQO0NDf6YdTShWQd+qR8q+Wk0nox03QOSTOEcCb0lV48Y1Bo+AfqEaZ8V
mOKupWRj7AODO8dC1JnmfShI1ontom9XUcNx/24MJyTBduKiIpFiAXX9WpJVS4oR66l+kEi8Qb4I
gQgPkOZWp8HOgagIHgCAaW7YjdUwG/Ui9PRDH7vzpHcfn/ntgVz/OvMqa54mSHqCX/dpsmse28k0
T17+uQxUaeCuIbJD4pYxauE4+IZUlsahClyts0f0I0ubsOWo1q324tcNROHwx2lLKHPoo+7lcT0O
UC19HsALe+bejzuHDYcPb4COtjo0A9C9vLQuddupbZNah43fzDxx0VW2KThJ4vzj7UIfB3XjURGC
S8Pc9WQoOm9qTOPQ564vrtvUtjo3Eeb/nRTGb5kksY/Q0WIcJAC3T8cCsI6eXeSc+3HjosP7B+U5
bdqgvQbso1mnlZb2fWMdqtaWE1ItIcqr3QmR/V9u8fSeMDR/U6g4OORwza/PJ6ly3eo6yTp0IQkN
OyjdbbRCV1P/7PMqPTdRLUaqKCPsv2XRb7nQhTE2K3+sROsgATl3NX1KDbGO4RLUEq4QuyaPY/eO
ciNrhUAaiWKkAC3mtAq1Ac6QWHmHClP/yE2jnmScHivEHe1GwQo3B00N6G5gW3q8KPDzLhe8Qz+4
Vu16sDa1/+HzUvt3VgKvAOHy2cvBSV1vnJeZaIAtDO/QTID7iUkg+Fz4p9uloOMMnQ06BpOxopt2
d+AOoyKSeQcjIxoqIY42t+bD8I/vqYF4G1QbMDuIzM4powsV0DJD9+G6C4ce4/nVH6+dm7Wt8cLM
27cMUpBjRBsg7aZgm6Nboamkyo/9o98ew2Q+N/qXKHfG51znuJ431Qgwt2KAC32HaDWiKJCMAdXT
wIcD1fjH1xATPcBYIHrvpId2HRokiJFOx42yK89+stOSI/vOgdHQVqV4a/BBzrftYitLOTEDr+v8
I1JrHqqL9bwBcmA7H0aO1bvVPqwR42FIemFP8S/X2jcJsmQKuuIfk2pXFK7ZzoP+/fE9Yl9U9FOK
yBBSGHEEpKBwvhbhWWMmxGPmHxthhUs0iO6Qz2ONsxB6TS5dHHQGIRFJnyNU4RB9Mm9RFXqgCQu9
+JgfsiMPbYPdJfw4LWoYyNZJJu1Wv15CKE9SZwGF/Vi9le1O2qi8r7/dI1gaGFDMFsM7Q375WkAj
qamMfcqP5jyy29cE80ccb4B9C6giw8tESs6id5N1NMuyTHOcf3XsX8eaAA1r6hy1JXlAotgNSk5Q
xTaBovRzHl1A8EZ7tpCkuV5Q3VqI0rWxOWroNs3nA4riCqVyXIlusQQgkUz6dq6vn/NPINBpS8fg
9PTc5IjoB+i0yZymb26b0ryqi7wiVtrjaEsz9cNEvi8HBWPxin7obcattrFWCTYJvcmUyQrEVfQf
1+uNpVSVgrENnxUM2/0au875xJp/Q7t/zwFCBI4pkrgg9IjIsPd4nYQ3j+9ZOqrdaHfHVYZLeS1d
VoasGwNI794GFNWBFmu5YU6634IUL9ytpWd3ddXoWi+kMXZRCJNM7sQmfAbDESi7BYxxgXbUlloH
g02m+9h6sA3TMPNUGiIKFPN09AExmqR4Vtr6fRc+16RYxmv/gJhy1UboBRGdatMvhFPjaAVHf28q
4JBKgUIwRYXLgiCTWWOsBLI/ZkH0nP/2hR1gDjRzzPcf+VvC1BqRLaIval5z7a3OnoWilx5BOQyB
xhhjKZswSgAa6udJsdPffJtiPLGfT0vdLuJl2tkmJ0t4YxOoPANmE637CD9ZZzSFx11bIuTp9rSI
AjSP6CTOyPjn+/EZ3loDRhCzsNJDe6osQVD4Ov4Wz8ba/Ek/Wp/0brKTUjraq6zen2RMig52dqQt
vo8/4P7OXqyUieRrUR2isUlwnJiGPY4DAXTeTJyB7erUzI2lwxFHtYO5IVcby9zHrEcVqRsgDtDN
qv1X/tmrO1QmMaM7f7L2TvTDA6q+f5JodkFDJJ5x1let1cqsMGMZPYvpWkb2fUiXwDR+8fciLzP6
/9nKf4ti87u5agVm0UOUZb3Ihhs/dRg0VkjqmH+iVfDD2Ul6MDc7Cc8EM5pAwwBr+rVl6xM1iTN5
iJ7Vl/xv8hwfyk06H9z+pP4JDvGzwMsr3TOl6AlE8gLJZbzH7EvshzqoEUQsr87cCYVW4cOwC5Cj
/Q9pX7bbuM50+0QCNNu61eg58ZDxRkjSieZ51tOfxfwHX1uUt4mNjQB904CXSBaLxeKqVf2+3bNU
M/4BTIVGAHJl8N6UWXpSVCXdssVcxjtEX95eOC0MZdBVcLhkMzgPrCf6G8cUYhjcBVB/ggc6nprO
0e3lthPV8Dw4mm8mqPQ9nmMWe5/8CL1mEng8KpIzUJtVqGvn2EWgdXZDcHaj58b/SS4HTtU3fK17
wx8OolKfR4aRzKInuBeiQSgjRwCPJpLdcRUthwK3yDlBC854l//izllvogbpMUFKelWY0R8JTZdb
YzU+MmBvnIPXsHSiM+rzkR8LwDZGDDmKB+9dOvH2+M6/cKxyvFvnEYqffjPgMBRcSqdD1IYkDgpR
ioBVWJ8jRMO/0UpJ//IMyPsZEcuBkXCFWkIkDHG5QsxO3AkVTXdql1cDFyRnMCsEPTVbztC/pY/x
qTknvs6Yx1tghLf6S/NFXo/aBWGTLHCZB1i5bs+J0xR6+xxvjOQh3BSME484XnpcOOiQ7UcuHFl/
CkrNU7UDbTE5p3ZwzFh6xLNUP6IGco7+7+cpv7/wgmFI3SI5B4OxyMywdMLoEsb6sE2/i0/E2u33
GGK9+JdhlT4tDx007j3GdN46bBEmoWjmt8ZsJnXVF25RLpd9cobA/Um2IJM0fhZOACbm4thaT5pT
G/ynhgtGtqq2DWOCZ+/uZAoIHRLXZWSDwPSaGqpSSRBl5sfknOPZv0OhWRDpsQ1uk+EOKLtszOiR
20jW27p+UHb9xUlP7QHK9yvlB5d4XT4Fn/eti9bgIfHj5IMob+Tj7apaZvggRRc31Uduf5JGA+Ef
tC0GRQkN7RU0g+wM97tYHbMteCx6ueVOXxXao3qO9rTEM02wrlfePtbfJKt2UFaVj6ikby4hsxnh
bzBL2+f17FHbvM6K2hNbfGyMMD7Wk2OgGvG5NjhTfLGEk2I1K/fAvzTr2ljdn6d5BEG6/6LKAilO
xBAatW65FKVtUeb1efkE4Hb9hSta+Zwwu8HdiB9QZQU9CpUUkCEzTQF1XinHhQAgELyfRlRXRzuk
ivRxg4IFs2f46Pl5NwWjFj+o0wyk+7Q+D8YAhbUP7b0eoFD2fH/u5uHeFIVatUQrMUwXKL3tX/xn
Fi127rQgjQMzxVMHKYClbkD/9lOnv0XfU/lEhG6MPJzVo/QJkaSX+z9/I6KZ/j6JDa6OYlX0PZcL
8Puib0Tv0dY/r7VKj6Ad8JRAlYn1fH4LD0+NSDPg6UwlbwRTvKIsQm/hZcJZOMdonhiiscW40MPn
4tI9yJ/McHS+0qgSQ3oJ2XvcDnFHm8Itsh53prQRzurSEJ/WMpAIKXonoodajPjQ4E+MCSUTNvUI
E0Q6ABY5fwi7shbO/LH6SM3CObl/ytVXeCgiw2WBzU9i8mxL3qWQjULykQz/avVEzw9rootxTp7D
P0Wl9xfl0L0mj/wOORNWCv+GJyBoKBrHE7kGw6bQvCKSuUXACef8ra91PBi0+mhsWic9Qly/09u3
+1P5GwZOppLkEMDswHWX6MjSuU4UeEpVVLjVJV8vPpPvwGpRbJJYI/qs1Vv+sbQkgFer0q7tbtXs
Sis5d9vaHB/4w7AKrftfM48VqK+hQhEukyNuGWjVRUTfwcKqUHbqQf0mBFGD6DZ/fQ9Q3PjxTIaf
nxE3F2DmIpmJamHUC801iLiwBweyEJdnk1vZ688AunyYfMNQtwwkWn8IHIApErVZYlGpFaEE0uDk
u3Kdmr3+nYLwPkKAVTZqFP7YAkp9auhE+6vWCpylqUIsXLAC098koOZ59vjIuinT8oCzr6KsLlOk
hqRCloikB7QKDf8sN+k6RVcTougsbQWI4MagZXzrUNaAfHmHPx4dcjhHtBcOWkDosROh8ChmZPxn
5y81WVTEPcYSj1wMJqszQNUAPYNIeJF6JobZzU5ECoc6foUq07Is/MXJnolGEAnvoXTy9fJBBLiq
nQsy1Z/7oPOwhoCiCgFXit8Ca8oSNJ7rEiVVlufRJu1ZpZWyGleBIWzCw4AS1RLKeA8QxDM3mFfn
PvaNeYXHRt83JKIRj9I9IDqpVf0yzDmE5HpWGD2ve8jf5TrSTqiR51mveeLMX6PRBJpb4GUXURSR
BJi60GUUZXkYeeGlhoRds/+UN4Pxg/ZZDwnKsTzwCVDDxpu1g5wCitdY3IgZJR6MYlSyEC0A0H3x
zkw+78qDL+War3spDi/qEzp7QI08X1W20TCOeZFskokrpWAo59UJRViGyFReEt11FOiIDdBR8w1c
TMV1ibhZ1v1DA2W4AKqHkk5kizxIfd5fWXF27ac+gprqGByRRRXgI/JXb8VB1wIdtXHByAzkbVBk
2UOfBxVp6Iqu585Sh3nHhvKAhvfG/e/4jTHoyYAiATJU6K5DuN3TOS+aJsg6twov1UdkIaVia1C8
c6G1L0ITb2EnFr7KziHy2KOx4uephmgtmgUbgZPtFKNEP0y0WHxT9WYNDTyHd3AeGD+41aMZLG72
6PfWk/7gTD7ybxHX7LOXeBUij6jYmNRn+2HYlpEoh5fWliBiv0apJREwOo4oaBQhgTAYPJqD5+vC
QTuH46mxOxsk0jVvS5B50T8SENb7Xj8HJvfIFOCaLy1YZLyq4iiCgg6qs6ZT2ot9ppZ8FF16W3uQ
3gor+ckfQ1NEhejCqVelBfUQiJQybguzF18wCq5gQZmcwnbg0HvZANh61zjyMTui9aWtWeOmQbI4
3yxMrO2D+HnffmY1HkBFLMkjvifvfyr9esMHSIzkHh9fxl11fCViufDHgRXaIy6jJ+dxt3txvh+/
v93X7iF64HK9ZYXRxOlPTYGEfKhLwJMZngjp9HGSaCEeiYv04r6nNvchWBFzt87jHYwS3DDkeRB5
YJqpJR1yoXDbsk8vw0Z+bt6hXvXuk07EK+40/Kmt7uy+wKT2ERqi5CazPThxSLMRQkKA8GxFlCRT
956yk+qk8KX0kqPzp2yNW895EfAol8IdIHBnhT7EUO7BUW5YGKI2jlBViFAzWSXHXjASg19rh3Kr
rlGOsJLM4kk5VHZtIR3jBOf0Sbu4FoTdXhbovHjg3uInlru8EfhhAa6mgPLZvBaEXK6RbzLxCAsF
08LxbQVdx0Qzs11IZ9836xs2hROIFM/BoEhp8nQv9Uqi9bKahZcHEJutk6hXjN5cs7Jn7JsrhNlu
VfosEcUBCPK7Vxjdc/SN5pzb+LMzvb0urYbQktcByiyfQNxgNbi+4aAwLrypI81FLoOUp5DTVGok
XD4vSaJ3OPpW5ZHJTJ5tGfQrAEsQKMjmkWIH6oBLG3dRe4mXXdJd98N9Aey5eBY/ko1/xsOyqWwi
Vx9/oHH02F14hgnPbmf/Bw5mH2GOiUgOTdevLbsyWw4hwC/Qqn/xDf+s7mKLe0ydAKQBxqMBHZYS
NEi0oucfEnbgcVCHUdhqY9HIfAbjXKp28RQlRj8ib9ox8pOzAIkGooZVdHWS5MWYXSQQawxvmz3F
W2GTH5YrlhNgQpEdchWLqSOfL0Wwvy/c1t3n6/gBPWJ2/glpQ8bk3VyrJZ7HoC8D9w2ayhQJ2iJS
5ApCduk2suUjzfyZv2hPIWk89KiETNWMWdYFk4gEARLMCKzxJC1Tk1jikpUTh3qRHpAs7E7VcfkQ
Xfyt9BM8sHbaDcuYYFGzWI9c4/lcXFyibbCpdRc9tpsXlro/7azoAVHOyleXPYQVAOKv40dpxT+A
jc3YUDfHgZQK6jEQt0KcbLpGgdtGYpQXxWX86j6kg/8plbr44n7c97qz7D9GgicIpDkgA0LyuZRj
EqHxhmLgrLjEr3hu3p4c2+63Os65g6u/GMcVaZN8H/LG3P2SB1DeBT1dlDpMB5agGqvx+Kq4JCcP
Ov8PNfjSLM7J7NaOjBuoH6QIC7pGEBqkQDhFyFQ/U6sL0S/+hNBG/+l9p5WhogeEjNHx0ADJndWi
Q/OB0jyK+sbXG10xyd2EdDA+E/X4++OeXfV+v2kJ8impDZ/nHhfjMPrLJVfjErSEkF9yMlGVmtrC
Fp0GHGSy4pW6RbYAavnamuHGROL6rwMMGpuKZ5qiRTmLBmwo075ARCVEi6dyrW7ah8pGeG5n64/M
Tsxn3lzascXS+p3d/2h4yuHEbS4Jjec1l9GGNoSDan9ErbyTr91Yx4XHVsD4WhgdCBb5Sdz1h3TD
ypfc8K4IZ5CrJJWmeKSkO88pXaj6QdM2Fy83gnxXeZbKbblV9ZLutR3Lxm94PKKdtsRLEkrqQPGi
BlwN0SLm4qTB+aTo+/Cs7FfoFb/6uW9Sv5Lc9LJew1AxGqrMFykXAmZwwp24Uc7Kl7C1bfRTVx/L
lbtzlHfdgT5tq5/WmhV+WNz6eETDpvdjg8zUOUf3j59/e80ma339TdTWK5OqTusqbi5itK3avZQb
K6B4EI7USB+IDpo2PwN6aYRoZF86hngyjzFLNvP3dkBNDCQzcLtGNSMiSvpmVmlV649qU11e3x8+
kSvi9Hpd6OkjhOUDvcJ9n9z5cVvi0GTEgxoP+UNt1a/UK4dc2uGwsTa8vvmIV0+ShU5l8Bho0eYj
1zjgCvB/fx3pUrc+3l/TW1uVFEIjpgGXl58FUoVU8KVIEr3aw7Om548y+mee0QDySTU7pBQlCw01
dG7NmwJiOm5dbVOnWPmMEOHGuYA2H7h3gQQOOhuSYVMvreahqIHQ3FxQjG2XaHuO7P5vWwV0K0B9
FvpUl7Agz0QvM5PVEWN2r4YJTcCp41WUvXRsfL+5yHt5055zdMayvA20u1EibImvSPf3TmEPLNXT
Wd6RxqXunB2kD70l59aXyiqRRPGJ+AUyj9FOQa5dSnBuuHpmp+jToF0Wusig3M5IGxQ8fRZrieu1
mQR4bpvvuMPioJ36l8Vhse+d5lN79PcsObN/WGXSfAyBO+i81CqXeDxWvT5sLm6vJ8/RKT/79rjS
jOwL+vaqr4MTw71Jl3Nl8R4oW+6BRdecRzlYaVL1B4dM5HwoZ6FJebMIF3x96XeQGlgpkY4C2ieV
NbP0/fp3Zq9gqABUGMsUFCMBDZJ+pC/uNfrGQ/1OPhcPacbI7t2IracjoqZ0HNJ8DCRAjdCueh8x
h/sYcmVIV2/5Xb/XOr1+u+8x6K58pAUK3mbwj0rK9cAnme7VBT8KSZHAbqDYU765a/Ut2SjKpjPR
Thi6CeiOl7x4qa6ytHtmKQIKmK6qlCueI50X64uMo7zcqY72qm2LvTDo3E9iB49MnhE5NiduHSlT
FFhALYDIiCC0m45UHoawSJSuPhad6QtIjGQpus3ErgVSYXFe/EG2bWCcZ/OjHLr+INgiaoBenjZX
e3YFNQi9sUdNrC4sVm1j+IONRC26l6gmOoy1zy3DXMl6TUdJuiuhKIEICaEYmxolQvalPFQ+fxTO
IhRxOkfsjBFyHz9CwzCdW0iIj5HHw4MqknlUWCgn8aiB8zAcl/vYKCEV9nzKFAPEU6Y+42yjE04m
KtkQlhMyB93NO/aWSzfWhAG6iWAS4ca59HVxmzHi3BuLJWI7YKej1AcBgExthbBseKGuc+k4GKlk
xqqTGFlsLJxyE5VW4ZrxK2PvzQJr2ASSsRAvwJs0UeqcWmSuDBkekxK0aNaX+xIvk/gTtr6tdkjg
9WgqZRQywgQG6syfUahUeOkWSsxJXBad1Hc0T/t2H+V1tGt27sv4rw2EDA89EECXkMFxpYZHKiZq
pGHR/jDG4wTabIudXkKYfpc6YKYxRkWc/dTup2DUqFpfScMxBFi+fEg+ugMq26rCjDX06FU2NSi1
qTPoJjNWJ0HyFBaNiZCyQu0rAnU8xU2XMOaKReGmoXfafg6n8FVRN6Oj9Fa2Dr5kdDbNAXp/oLMb
MGHrQxcV5cjg7s+0Nxft0LUCH6anxdmrdLtHW9iKVc9yAwO7AOoB4J0QDhB1sDZlHAVLWUtP0I/l
vJ263CVvwodk+AudR4dhFCOUjrLv1pUt7pjdIOZxBaTqsQchVw10CcOcTunQSHyggkV/Kqx8lx3i
tXxUj6jyg+rWcj0etXf/1F0Ux7VlPOZqa1bzzNlTH5HKv8anPGiZe2mPFZBPopGuczvaJE69TVfQ
2kR2A5X5jrdW7XDlPShr8Sg9RnZmiyu0HnRY77vzcID0ttEggg49Dbg9uhi5UPO8L4JCOYFO+JNn
eDxP9t4u2XmPCCUfWK/Xc/+Hon3c5NEYDa4IDHHKlvlhqVaNyKmnV6QP32VItEJH/iHfL0d9DJlF
YvPIA40twUvBbYW4PgBP17lqi6psslg7tSsIi72k52Ivvrl2t1uuoofQqSx/l34zG4jPzhJ4I9zh
cUOCsCUpRJyiujkfLgapd0+NogfQfUQjBM85qE/3d+nMG1EolDcSYjdPOmiDnhLdfvnXDpz6ceKT
rnK9yybjeH7AjzeHASmqh0v3CFJjroMY5twfxjxII1CQNUUZH05gaNJNoYo4FHuuk9wTNItLnfvS
7PTsvvFrSdHDwHBftEcm051sr4lHRW0/qq9QSkc0oNFJYgrpDrwnN4rgnbmVtw1aE03mNasHR+fc
rPjPcr88ZC/ItbEitdmpCFjYA7QrUPhBRJimsEpXKKMv+/45ke2Y0ysDqmESHsxBtrcKu2LEGjes
EPJZkJbC5kZbKTrFCNK0VnRp4J9TPP4u8Kwj4cnKRR/T93+7gKQmAmqSaLsJT4rNPR1Wmblq4VV+
fPYgYOSo3yUSOC/+CwePsoMg87fyp2c8lc2GRiFSE9mLrodmC158Fr5SPB+/oDFXtUshHsjSSZyd
UhQQZShy1xce72FoAemxo5wQVIvS6v78zfYxhUH5qEFs0dwnwmDaR81C6uD+r8+3F/Xz1EELIXho
fkn4ef+SHUAUNxeHSF01r+ApKcg6hSAqspwH+eLJ9qIgqdOtdSXXq0ZAdtZn9xSLKKhUjtayRqve
P0dXYjiQ2R2BQiNreOWqNL4dFyUZIOQAUQfsPoaNDbL3uNceZVZLultYkAHD0Y0CalJHOcUSxEYr
hErEWqHnKOiNEIf+GtDSdcWhDRGz/IJsnOk84mxGcATHiMMStUBTtCQZ5aLoevn8Gn1gcMHJt+OX
9Fn9aj+il/tmMk/+o9gINAKieQGyLJQ8plhSPjYVHynyedsZaOvrrVCrOaKC0ofudm+8VZePD2RF
8ezAqlCb7+UpMHUjglZQGtW+JIOoH6lgU4Yf3tpnbLF5lDMZHV65p6Pj5RS9q0YRIPv8nK8/3XXk
aBtuDRE0i1WT9utYZ8v2v6kEVXAKhnIEPxB8TGVbrvjMaB8WJ8lDmrveBDsVfdnbg+qa/77SD9Hy
1QqCWzmFjbNRG/kQExk9SxcRjNTAEo6LPbcH3dO6by2z85OCotyilhexEMJoz2ZxXLfPHOtywPp9
yiUuhL6JaleQz+IR/Y5C0fQfh8RsRsND28AKLaVQx7FRv8bBkgOWv7yx6bC9oQGL1xjSR4uyx1zi
ut5LfeVc7jh9sXV3teU+wE6cassSq5hHwyS1+BeLZl2EqNwqVMWVz7zT70JT/0LzuNLKdqyykRm1
BLYxAaJMsvKDUeaChXxenMuLLUF2fMu/yY/pFoQw6IdKRvkE8iYIuo8Vq37rxgE0xabssi16aZAT
TT5DHcrbuo+P+uhw74ozQgXd83Um4A2HMhkrZZyFr3kRVM5kFEiNaCYMyVaHtA6+vwPmuXBqRikT
TXL0Hyt6Tga/OVynj8Ueb8WuWWJCJaN98jfNC0s7eR6LTOeROg1AtCtRiwfDXDqZvustxp6e+0gF
d3FwLSCoIygQzKfWKdDihITKi3P+yv8sbNSeLCyuQo/0GLEPGHQ+KzSZ7XLkXiF4Di4QzjjUZFJh
QilJfikNoo+KAR7PJ6gTYDwSzd9UCQJuFLhtapAjoqVaEq4PtKCVUcS0ljf9rgdbrdpBS9ZikSHm
L0IUEjV5rlQMi0hW/EtpcytuhQ7Im2JfrqCqY7kr4RiswQ3flMyMFPnZyVFDwVK2HvFh0HQjYLuN
/xisZCN9FI5vKKZZL21uzTD52fWFAqNMPvWbkeNAW7hEh4sX6fJ5hPBjuC9WLPbKDVOcrhtl6oXI
ey46gPgXbrV0Fra3cf8olrIRwCj0mQrPs31FDYsywy5ZSn6cYljB4UF4ScEz+M/joUJUte01uRol
/xLu8l29Uzfeql9JjvvAHYt1yKi8mDt7DIiQQgn9FaEjbfXI82RqpJbBJbPAfQZrPjaVbbtVzWg9
GkRdlkjld+DNPP9rAyH9CcHXR5k85Ivo6LjJ0MfLzcXwdxN4JwV5rPhn4chbFofqxsaeIlFrJveQ
zIpbINVmC6I3ygKsF8mqthnLKRKbnm6wKRC1cn6XBe5IhgSVfO/w3j5+2UtT2Q+2f/LekBpkRT7z
PTbFo8LwfAhHLq+BN8BfEVXTxm5MJCaEf7+ZAYT3Dkj1klJMWtQgiBO5QL+qEFzMhlStCoflg2D5
eKVi9daZk2uUKRQVUWUBaCDIbIeXwip3sV0YsfneokFxsgqsftXl+vAoPiwfirVi8GgyPJz6rz8F
nrIZ11LWd6jUJSBMQO8tanxHB8V9ATuj3i2PSHnyxmClNl7wnWDd2c1rtI6fw4PmkE6zkb1YM42K
WOfMqP7OvUpFY/6yWCJ8wIegH4yJZ7rK4E71y9dbqJf7Ej2sXMu1WITUeSoUqwC6OqRl0QIZEpfU
lokSMWuVDpbV2mqpSzvfGLfo4740+YdiV39sjPCY74sXgSU9NHevU1xqByUQVwIBDrjehwxWmSgg
o86qKiUWRE/o9dioXdPnfkCodmTXcGDOfKqme07sf90KANlctP2CuBCkyEFfpvXoc1fIy2ZAhQnv
yBvX4TdoFocXg8oO8EzROK5TOeVK2Iygy6l2BhZ6t2Ip386vDPgGlAWTKA0UPXwPpuIq29GNy2Wm
dnlyaX6qA0h6xs5bF1/CU7gXHhnu/Ibvg4IvEYyCUDUpqZlC4TURhadjkl5KSB+MpoAza7lW0ZE1
1bUNMsMrJg2CfDy1jpB2l6G9iuwshL+ocz+F6hgE/NL0UukFrq+epRmP1gfhQT6yjpCbg0Pamdy+
SDNrKphRFm2R126WXiLjkXU9ni8SJN0hUw5mLGGQ4hFyOnNRF+X9KPYR2J0m5A4HNBExrTMq9cGR
ub9IM8snSEifQ+UAiQZUJ0yRCnfZxsU4RpdINxeD3RrIupZEd+I+zPy6AxxIjOCxn+jCQV1risPL
ZdolmhCjgAlEtYNkVii2QKtcKzx8yKsYQhg6A3FmCxQiZX1q27Rj64kxCg/z3T6QNklnQH/VKEab
6Ee4J+ZT2OzsJW2RcBSCAIDSN2jjTsco5Et3EIIkAbtqocubPRhG69oaLub9kc0cIgVDDSxe+ENS
NzF2sJE8vZ1/WDnreXBEAVAet9JyP/ZyALjOYlvru4Nkhbrx718zKBjK6fKLdszziowDtZIhTG+p
H3xkCBnH9jx/QOFQ4YMSjG6lJViW2u5tDMm2PV1eL3XPWGxCcPzur86tvYvmWCA4khpbvNJSO6ot
+WUZSAQOci/1WvyuTOj3oJEyS0Vulqcg47oCoszN78dw6PIgubwWOuq3wDdNbIapzS9SBAOSwnjk
wmUAVj01adBccC0dMmDYD5i29S7anY/MWPLGVp2gkFvq1ZkULosCLAKgQFdQ0G1hBeoqcp1PKJP9
Od5fnluThmQWXpngusFqoYyhF5aoBwi89ML5+mvWgzkTevpqdR/khlMl+n0K6GNE9J3WqMhKTSpk
qcHZoLvv0kMK7Tm+doyKdVG75XCucci8Xs0byN4cx6XAeR1dXdvr3qWO9c2ZKS59a9KucSiTzmKp
l7QAOO5RhFaQ+oBLoMUwNeK1Jkc3LO0ag7JmufDR+UOt08vWJZ1E4z89qwDv5s68hqD8GlctslZr
KkxXvEbKyOAs7l0yzoxn01tH3WQkZDavVoUfa0kJBIwkRP2BXe4UPV2uF+VJTsGwfmIlwW6dBteD
ogxaEKBnPlQYVKJHH1GgGyy+O5n4OwtDcyBjORXUEkJhl3otm+GGsew3vfPV99OFqHkqE649fl7d
uLmuWKp+KI3VnwFl8sXL/W3JMgD6/XxRql5b+ijrHYzGWOjJhjMKM9kJqBJgBr+MvUkrq2k937ZZ
W5J1QSBgi6Ee2YHNmQxrY2xNOgwNO7XnyhHGhm5755YQAY3A9FiLxLIBanNmcT90Q4SJK35CW15/
a9u1Br0IKzoPK3Erbj3z+f5SsYZFxThdyClePgDQDE7fyW6zYg2JsW1o1a3MjXlX4gHwKoMCL39B
lmF9fwgsBMoNdHnBNSOPjbncb0e710F/Ye19xjlDH2a+7I2oqsbid+AuFk5pocjL1xkn5s0Y4O8O
BdFr6s+GJubERdUSSx6Mdlfow5/O3qyWKA35c3/KGM4A5a9TqNIb5aSUsGlQmhBqx531BL3WTpdf
Kh9FKSyCy81A93pkVNzRSJUn8BxxbbapLPFYnUPFId7kBmsKbwU410DUQe2JnuB6+a8zUCDrsjRK
ezSVVbmV0TvTMGKDMY9knv7ZZ4PAM51Hr1rKWSmR7RPp7+gbDB2h3VP0wNpE98/sWRud2i3Crh4w
f+inIa8r6HWsGAO570XBq54OhO/4XgxK2B7ui/V5+ehvDctYsupimIZA9vLVkZ3mVd1xAgbC/+jo
0z0aBumpzvKi9z0Cuo9NUdpUEtCqB2FUZyD9szTwJP3gGwFaELYfKSRRFj/NjnNSi3Whu41LXueQ
UkDfLWoSI6/sPY7z4b1R9bOvSNHL8/11uu2I/iJQ85coQcfzWZxehHN2QuPzjYQEVujcB2ENg5o+
oVC6kncBApvWTp29kh7/GwAVSvFqHyB5AYBk1GPUQi2/wqf7CP9gaP+bKDqFjLbDYzcMgNh3EPcy
xoMlpdYGHY8Yt1AyF3MH8BeHcqSu3yKuSqMUOQL+GSL0D0+xxdibjDWnK0Bha0u5qGFVHUSzUP3z
0lubfM8A+YeQ7e9AKM8Z5q0ylIsQLgZltQke5Dk9ciozPMQr1vYk3v7enFFOM+7KREpqXA3D3RYq
qPZSgijR27hPjRUrOXXbcf4dFRVPCUXddqESIE+5eUUD8jNjKPOXit/L1N/fp3Z8qlWBUDZYG6Ha
LHRBNAVFFw7coTJ5PbFLHXJBvnk6Rd+Bseh1EdEVwyHcNnSIXqOiAs8FPC17KyqtkvsNSY9Chapf
C/pihQcS1FYYrLOOWMBs2a6QKLcAQmkT5wqyzOJ3AfVnpHR8aERt+z3qchnB9u2r3RUW5SEWSRon
QYtRDeBheUa3+zCseLX5eZYQpYgM278ZdP8Fo5n1yI11Y8oBzF/7Z6Ow77uim9706tcpD7EstMyF
g0gvz6SG75R8ne///k33gFQoqQxAvy26p1sBPoMCpWGc3L1pJiu0WUx0RFb3Qcjaztb+CoRajzyH
Qq/QI85ZOjhInSeQkP4bgkQFvyUHTpzvIcT2XyHTCNOqHX7FCA9vLvTfUdC9aVEi+v+j3pNzZFjs
zVW++mkqwhWHAG/PFSZIfIa01AatyVeMdWYhSFiiq9Apr3MtAn8WrgzvgbV1dk//cQiUW3bxMrfk
NADEjy0Kwi3mFfq2r7qaJMobo3iqG/wFTLWxktNnZjxC4XJXGoxxMGz1V37uaqJirZSABJTh+Pqp
fSDC/POfNgPtcn2oXwiNCAD/gpJuB828S+c+ws1j62qiKFc7DHWSKXjJucRr7wkKI8x08817yxUA
tZ+XWc4VMbknyc5zaUpb1FDCZwRQ8/hPA6Fd60LuxjAqsC2Kg6dHF3TJ/vfxF3jQUFqXJVSzLujn
rqRwcaGopQxhC27mmTHYeuqxLOpWcDRBoY75HKx1Df9keHCS7E9BX0frHk81Ayu8v7HHJzjk/69M
V8iKtOfJaHD/X5MJG1i2e8OyUIGMdsPQ6cEVhWb+RLKU+hBry3ATt6GgBKG/grHkc1Y1uILXENRk
jWhjshQ4QLjv6NP0/JDb1VOOnknCsxH98XXGbr9x/E3QqCnT8kwY61zNLq/u3uYLQ0bxTIvop/y+
b8ksHGpLQk24q+OK4IAXgzY+B8M9sC5eLAxqV+IM4RS1xcwNhuqgLyNOdPB9UJB+uT+WG+fg9ZzR
meaoXnSLiOCYZatnLTOZcMO7QIQBF2CwH0AQ4Km50upOELgRcxU8d5D7WK6DNfoshcgssbb/rUTW
BIqaMpfr1DATAaWAlr3ApcX2oXgIC/CtQedfWAmfmyv0d2S/J9zVBq1CqYlCMjJF12zOaI1DZP8w
jpfb3uYKhIoYIVrSN00PkEgP19vBGg/IkzwxYiEmChWxDEqtLXweKIUlO/toWxjek/DzNLwwgFhT
RsUt6FUTga3wO2XNh7BSz1b6/nPfnudyK+j2A3kZKJmC/wJ5OCp0yTqhK7uFTK7I7j465Othkxxc
5+KawT7Yg5Gwe+ufh11mgo5g3ce+EW2gUTd0z1D5Db4PvZfaNEXlfingBiiY+XZU9KfANP8bBGUP
7QLXO0nrSF5YNGx193FmEaZuRWaTUVDGIHGiOog1n16yUn8toB8seXqqIB98ZFUR3dqxEyjKHppa
zpZqidFUVrjOY+MVddylUcQGeXtYrFnKNDd83QSOMg3NF4XWSwC35b+7QBfe7q/NrW00+X2Cf+UR
ILwR1yPKNy/jA166F6UBjZZUXz1nK/F0H+pGcDBBos7VAq/3kicAaXBEY185y6/VfwOgjlI5UspQ
UkfykMIbn9D9YgzghieYDIA6FnpIwKdpiK2C9OhatspY/1j9MMIB1nYk33C1HEUXiF0TwZADcGXt
obEGacXKudxfCCgjTDHKyC3VbAGM5mefObKZP7v/VreFlAH9z6mgzfQUIZLQddzlsRLuExROLp2m
G5lpMM4Z1jCoPe8WaissCwxj2yJZ/dT929JfagzUPo+FqocAGV4UMn0f6KF50qyI1cGLNQRqczdy
nnp9NSD3weNhLjYLs2XQ9m7Ey5OVoLa3y6FvlxAT9xFsNAMaF8zem2QtqdTKBIHa1n0UVKLrAoHb
8ps9eTlAxWpvP0ERjcFZv7830GF0alU88tRjtcCKFIW+1A0Pr/HFiunfb7wkTcZD7fI8Q/vsqMaa
vOJ+IRq8tTCK3eJ5wwgr7vt1yJhPB4NWBJmUyhjMZV3rrECcMVN0mIedKWthjB/nWxNi6GjZsq8L
ZkKVMVO/R8uVr8qSRK46H/6wMyT7nfChVT14DFlXvvtuF4qV05ly5YWvuBkMTNFtmz8bfzKL4XRv
IqD/AETsofwmz+J9dYnqplbCJlmAUZSNunLUuz+MKEgi3znbKFco1IpXqTQGniZio6wWulnFqwI3
cLuGEAokaTII6tVG6/Dgt2YILKKD6qxqlNA0Lz/WB/+wYeUSb7qev19Dmwji0UDieIw50rP3wnxD
oQ5jVm8a4RUCdQhkYpZ5hQuEutY1g3vcdtiu90/8m97tCoIyjagt81RMAfGMZVOBkrn6fQTWIKhT
IMQDCSfXsPG4NO1AX+58dLQ3GKbBsL/f14SrjRQ3fiF2HUAU3W/1ympN7cEOF2Z2uT8YFg51GMjN
sgqKGtM1GO/laGtGORqW8nQfhDVj1HlQ9sugUrEql225s8HPM8vn0rgPwbJd6iAI2q6Psg4Qiwe7
3YYrlmdjmRUZ4tV6VOoi04oK61FnaD1SQ1vnfH8ALADKFWjpiLdd+P/LeH5V0CCEyS2+6Zr/bozf
C+fVCOSw96PEx4US6lZrTX+NDr2Op71449n3R8JYil/9qyugppfyGjskvaRfmf6AnR78YezxuZg/
CcSuxkJt8oprGrURsNqFVUOClTcUvK1AbxaPrQEqRdrSWBytUj//YRHCGZYsUntfkf3/R9p17UaO
LNkfWgL05jVpylfJlOwLIbVa9K7o+fV7UoudplLcyr09aGB6gAYqGJnhMsyJFuhLuKWMSE4dk6dt
T7SP6+fHUUkWN2qcqnIsK9CIN71rPv6SVkDA/v3v7MtXFXh2SYPZWiVgP6mj1goMWwO19uVy/JdE
GL1X/GpMMS4Jva8eYcCO2QbIuDavRWWpsvpNGhjdh6A0Y0cFzhmsVdsihbVpztVz4qnvO3XNI/d1
x1ecNludjGu/67sawvfc7SXdjfaH8+iWN8mAmaFhqzza9jA44FNK3E+hsP8yszGTfsZUxG2QanKM
D0B7aLDG8Pq9Se4Nx/ybF9sfMmz5Uu2GPg+ps34WV7vxq1FjDJzi/bq0L+dpZmSYmGAKjbysfNze
ANeAXrCPN9/OVxydWsrgz2XkKxKbyTuWe+WjEeLM0E/Zu1ro+KaDVBqKK6F8wEZNWA/ezCeXM8ZY
RH5kFCPVMafJSRGTN+TRIm8NeMF/eYTqd+cU9nE1qhGOEK/S7CFaPb3ltnHDy6hxbB9bl0pFwTcy
SftqewUY+KZzeaOU3BNjDAbGzIZMG0DikK09L/7IsW+Nh0q6yAawaml3CfajfE2wzyQBayKrAdtY
ECkAO+ml2Eiuvo7+xvDNaDAaWiaRLkgpaFxkJwGEkbRVn8cdL4m66Cj+UPnh0SvsrmhlncZu8Yty
i1502vBqcHhZTgfOyDAKqpt9NhmI387OaIc3FhZOYsfltjlynPqP1V0YIATIyD8X84USNbsYABea
QVOATlKusPXhFStogRZAbBfAJpvtsT7v4o3gmduaYLMaNBYzS/yGZaqTP4z77CMYnS0A4KKXEWVW
LnbBbWuhwwo+5CkkwipzeL5kWeBn5BjNnUK/HIQRgrI7yBd090odbRSRV5zMApcOE+ZHWdFnRW3Q
p12G43vunGA7fX5et0MczWIBqC9Zl0aBCCIYxaoed3JP8DLCQMZ1KtQGXLshxttHgxX6QNRCWwrd
gd4DNfSvYv3ZpVA+Z4I45lk4Vh0VRB2rD8WIl73gccBYh0huMOLT4/cHzEMcc25pn0a/V06Iddyy
2YxjouGEvkqV3nvgRhv7LeYvyOQRYixD2MvIiglghNb2Zfs00d04+d2F2wPPkSzWe3eD7hd+AI4y
AjQuuyXh7WOLQVnhFN4AXF1cdaiMYnTFOF+XNY6FZbE6BbPPaSmWvsKte+HUnU2smdBD3h7hRfYA
EkD73dBozTZxYQbrAvtqwei0j80u2Twk/F21i8+/GQ16l3Oh7qNE6HvQ2OmrfC9uJWwQHhX77e/e
mSZmWC06o/9jKlw24iQKoqjAXT1iDaMnPmIBowZ0D57xXHxnzggxNk3vsrauRCxVg0UDnCkm5Hit
tkvjK8CT+cMLE48EuTRJ6ZTQVhwJ0emIzdK/Bxu+3AkJL8u8KGszWoxdG5phBBwyzq1L7CPQOPCC
iLA/hOfNl+XgD0uMcbMmcyqNGGSeJ2fa3+indn/LRZpfNAyWCPAGC9Ks6oyFq7tpTGMhp+X+zive
+jfEpdjNOhZE9WQsibmupcsRyh9yBuV5Jtt1DGRnQSyxss2evPER6CLkBnu/nyWX4+GW/eiMEmPx
Kiu3ulgDJRFQ9qfQUQFLnIEhnjAsyvaMDqOtw5C3gtJUaGcBHqYAPyf8xfyvZaBLAUCidEybLfK3
vdolfXaBuAEFRrdp3EHTzfxu7iVvNyfEHFnu+4OO/RtUTZNjBMDoDutj9u8DqRz5FySi3lfnxv6b
i5pTZQ5QFBpfnUYcoEKm5wzvygbIfx1yQjxCS6I+J8QEjIPUCcOYtcXZQF4wfVHtmtzlZHIvx3J7
z5FzHi0mWkxjMcibCnfWeIjgRleiWuXVWMoMW+FdJ7ZkjuZ8MdZVG1sIoY5r6yjKFdbKvxQOMBR5
5ognHfTfZ6pr1IpV6iHIYJHqF1oY8IhOgA+FyHd24wKEO4AZ5IK98MgyxhZ9opLRWDU1UBM2OAHN
xlHfVBf9u42bHodX6VHnL6ZYUur5kTKmN0nRwps0X5owFaR9HF3DMzzruX8L7QCFMsO0Rc3Nbrjj
Not+bE6ZscdRpwymdgG7F5wyhrjscgc0E2A+lSsuIAMVQjb6/EPrB9ytkqW6nKpUcDyZ4h7uPWmv
25nmkvGeJz1LzmxOi7EteGbHQoNREQhp+iG7AfnVO+3G391e14VFBzOnw1iTvi/7Rk9Bp07Je+aG
3u/GzY8ykD3/46Xz9BU8J8XYE2tKyqAvQGryVJT/B0yTYbMyOv+4wc3y4amqBghMbBZmy82pEUWX
sB5p45+Bmgw2CxO3xIubt5BlWez/ofPlU2cqjohXE4L2i0792nuSm6/+oofRwj47GX4M2INYuPDd
igimKjSpMVA5wPwdPTPhoL3xQfSpPLGybQL+A7VyLG3FDs3vdILeEupAgWw30CMvx+3caKuHxPvg
yNuSoZ/TYfjRpHoMOwN0gEL5qyYdiTajZ60kFH8Dh9twuiQIM2rsBQ2Rqma+DGpYR0Leh92v6XHL
Q+z5qlpcOTq2M2Dy+0sVUrPQA4k9I9g0duocHVvy8MQ+3U2Oh9fjTbBRVXf4jNdba8ODsF0sE8zZ
ZJQ4jUQ560R8wdRttWL3sLsNji1WFx77DcIe075+h0seZk6N0WN/ahNDmEBNw+Q7Egntc/N2ncKS
Xs0pUEM806tBHQcIKYx68Ibeti60jc11Aj83xcAWzSkwMYAhj2Kj1eDh4sgUWGVycvQiG0TbZOT5
ENxiuxjpvRs1cIYH13nb5vYnz0otPY3nn8DEB61gWFOg0ZAHM+8JEqky+eRhIvJoMMGAEWXYmEFD
nfZxU7qN+xY4PDYWW0TnfDCWo6rzZjS1L3EwsHzjHJHI9Z0O3R4P4s66uX5xPIYY8xGmolRk1Hwo
J4+SGewRhYfrNOhvXNFnNvncBIVfjw38FBIx8ptKMuDZA5OU4+E5Ms7WkuVxkqMhApUeYjdAAkP7
+PnvGGHMQq4OtSkIOCwnQrBJEnuyE3Qs8fr6Fu0BFqGYOlDsgDzN3IkVl1JRdFhg/qp40ya5UdfX
2fiJsUmV9Q8B9hFcCkkuRXQZu5OHrqdvdXsAEAGWkhXkAq9+zC82F0OempgfQjCjycRfsZIGsVHB
7yYwcgXRMTBMo0vd6WzRs6vTv+WRuSu5KspLkuEQET+rtoBNEfJD6iW2fu7stxALfEU6ZNmtOFL4
5QF/8klnP6DDWNNOPejM1HY9VjRXOnbCI9PoxC+1HYqkOG/jgfAizUVfjF2A/0uJOVFBhTEaFVDS
sEWRNB4WJA+FM61amTvSwiPFHGZv6MUghTL1UF7sJIf9lm7v5VZB6c9cOzvGEWJpZGRmCu6sTtZI
12L1kErUX5Jr95PHkw8eLcYlIqDNyzgFS5PXAcczDgFrptj16TbCmAQvR7NYUzZnd8W4x7rX8gxo
jhg3AQqQ4mZ764KHeLOirwK07O2KNcpVdrjiKDoVgZ8Hiok04IfSpXwMk0lpiIKYKMg4nDYeGtD6
w35AP9Xf1DCRjvyHDMOdqColAO9UmrexSKsSaVe+6u88zeIxw/j3pAFEqhSAGXS5VSR8piOCe58Y
j8C8u35uiw5rxg/j5VuxEabawjNEdDP3d0r29FHFi/oWX4rzU6OueWYpLlbZBhW9HCfdH3IHSLLw
vYrLE/Rlb/LnchhvEvqGKughyOQ3jjc4rVs/VBvxfnjrSWxfnPYv+jZnXLEVJSFtCqPwoVfPU07K
Y4l+x5yLPPRlRX8ItorlWYCmpPuNGCsrCYCkDCtIHAVYk7znyLEf28hO1so69OQzetU33V3q+jwh
XJSMGV3G5qIhQNXLFHQvyPG/Vg831c3tddmjt36NM8bUlujri7UaFHb+ASNpNiwt54Z4PDBGQcsv
wViJoKB4qSPdiSRf3fLmwqjGf+dCw541TPNibx2gmdmUsaoGTVpYant2NjxnRD/v2k9/v4Lrh/0z
Zvz+mcxha1M7hsGktMC+qL3s0Hs2ryzIOwjGpfUA6+0DFQfxfnfD657k/TZzkfrQZHpr4Lczm4tC
v/AK+X40rE0PLKGVNPy44tzVDoBV3H0AF3X/cf94/Q4WOtu/U2LsegnrJHT0iBKyAb5sT3ZQ4nvd
IZ59f5evdq8OdMB1XAzIuZy+ta9y6TVhYiy9j7m/5NJBAA7ea/8QPZhuZv8GTPDB6U53oSMAytle
R/eu3Tr36yM2t9uBZ20+rp8A7x4ZR4CNNrHYXfAR3h0yeBxf9tP8fz9dxvy3nTlimyl+fCC/eVq+
kCye//iPWTCz1bQ6CLT2/Ji4wjFble8pAeh1/OAIPHz+62rPDoX9mwP/scpTlvzposn0wG84V8n7
SkbdK6H2/aiCLP/rX6aUZ9FCN7WK5VNTBZRfXuB9XQB1doHfKIhZ1I/4ao0Qwhm7+rmxz/wuI4yK
9ZI/GiaVbmygshWSYJuGt6d515rk68p7fhjJau1+/suLYHRqNIy8E0SwNBCb89MK75IZlRpKNAYm
On4bj4akIsltsdq6p/1I7mzntiX79Zv9cd/u7JVD8a+2SuxUvKiO8wlMHva6NnxlRv5vI/hje30U
Smj3n8DP7rUlqIDGjnfwNxciE/c3kNKvU+N9+XcN+Xe/RWnNdGJQCjnuSny4c8eJmn/GSN+E9us9
N/vlMKilixHhl9HNQxJXO2rAPO0Jb+OSzKPD+D6gNxRCnYLOswcsCkIOJ8F+PZwDV0UpZw2c+sed
K5L7xzUPmoaj8l8pohmDQVJXUkbNCXIwPHPCUxC2b9Ywh7IXqD153HWeFzrnGOWPnDydN1jTfkfW
7kZbbR9DYgNl82O0t4HDq/J8LZS4JtOMjvqqnFbNAP6eHedw93E6rSvycq6ItytI5qL27nkAfy1s
LJzyHaD0AzojIM6EnJ79ubodbPfe3aq7+/SwJTeRc/cZk/Vm+3v9+yiSlf2kkMMhxEKetelel2j5
ekSqs+kjwepqzPnBo0reyXcOm4PT41NfPW1dw5qgxznzFLLHlo7ixEs8czSTTaDGk1Rj4wRuLbNd
nrh9QR1duQ+2Y1fvw3yoqI1xzgE5bOhJr2z3/YxKTkjQuJtjwaPzEcFFjAiyMLxGNMf+1aLUDYvK
eQB9IaBe+5jvNui/lFJPhUTGxwCy1tk83z0Ft+rmeXVwNpVt3jTEXa9sco+/0XCJbLjuuvhAe7W+
j1cmpivXPGnlKCObphFCw9Q7eukAo+FE14txvIU3MlZry2jlUhle5XAMsiYzOuRmDhcJCzX7Z3ON
6QLBqbn7zpas2ZwWY4+1EOVQcdA7WM0ICy1/+eSe3uV1FVnIm2jKnAo9zZnpGv0oSwZdAzCAfUju
3jM7fUMTHBc8c2Fy7DsdxjZbqVkXlgY6Brqte/dVeb8ATRlAYTkwHwV0coXIlrsPnxfvOoO8U2QC
praOkZhMv04R+yZfDfiee6P/C1Tv7+wxEVIYW+MUlWDPSX2iZMT/lUEoUmjgdXYWA0D0dyrY2Wl9
7a35fl9aaCSFP5jd+fkgoecX/uCyFoBGHKKmdVk3aIoLsIHK2KS/6WBexVH2JYM6p87Iv1Qq5RhV
lHp7d1dvcvfjOnuLbyA6iSDSFYZYQsWcozj5iTBaULCDhQlzfRvj1di4k2vnD/+SEuPTBENRWiUG
K47/GE9O7WwTJ3HaNd1Gx91tTM+FtZEztlhHBCTE/NJFYKt0NNJjdY5E/I2IZlMgkRoYLCcc5n6W
GKg4/nOMrPdJ1GEKMgnMpS/TWjuubBmZw3Ab3F+ns9Bc8J0Ok/KR/LD21cjqzsGuLNaqo3Se4JY7
ZOPlXYY9A+nBh4+3S7LF+lWiHyuD8BR8oUb0/RsYmQwBYl2H9CJH9LElbrM295J7X73/60NlDLIf
CwIGjHCJI6DA0QIIRHDvwTz+xTDWd4YYkxzLcmV14xdDFIgkw6xc72FJwIrLEdWma2LJGOUIKz3H
dABHdO2RBfSDDhNGaIA+0gZorCOE+UpIhJ54LmWegDJmOReFCzYSUz33gD50ozvCKgBF6ea6gC5b
/z96wJiTWA1zIQyCHv66fUxWKaDj3iJuQWphMvX7jTG2pFVMC8jxuDH1tg9tTOFANFYHZN9KBJmW
7XsR0KJWnW+/bNODsAlO9ZpXEl7gFMBhuirLCE2AHsYcaNaP5aUQ8Amd91wDfeGClrJ7nveRqEAw
AvONCnOeemtNU4D1c+dHi4R2MpABUFgBqR0ZtZbUjbzgfnznUl2wnt+oMserZqmiZiqEpfO+oi68
5iSX2Ka35cL6LmjEjNSPJsral6OgohqRERFDB5orO/e83gqFR+R70v2/sIS+CgKg56BrztrlL7kX
bZu16la31t10m5p0NgSFTLuEKy/Wn5dbeb2HTc3J9qFcYTABvf0OxoIdcW1xu6eW4rRvB8Ba9CIb
85zeMM5aNO3KtlASevf3N7/L3VOJ0i7R1yMRNqOP9NN1ZV2y5JqEKr+loivSwCa277FNrolBEsfQ
1tFGk7W/37+V3ADqa3TohwjPiDDuIuvjHoV+EKnc7Ggd1VP7EGz1TbXS3Og2wbAE9VTH3F3vBq8n
ny3qep/5reDg/0Z00PGe90sB+DemGa9iJdpQ1Qa+5+IdZFdUyWpwu2ODOh9vbod7voxjyQSjbPUa
pBx/RVNtAJd7uLdeeG+KRVM0O2HGq4hopEi1EGQO78H2xoTI9IS3bXNRhWY0GHMnt5VYqSNolDf+
/uKq3i1euZxgl8cHY+wSXYoDsfHho+KbyP0lrC54pPyNJ/x2/4xxQ3+mHF9EcFK5tVu4rYvuGjjd
jL+tbSm4npNiO5XSQBo0uMMeMGqY5d0pu8A13GPhNQ/lgcfXUlrgGzHGyFkTmlxUAacnnaRnEYbk
sDGIuZIcD13cr+p2PATb1NFhT5yXdmPnb9q6sAV77yoqgWnziV1ttuFBQWuMjLEO3ztu193LdYuz
9Jr69pGMMYjxiXrTCB3Givyt9hTshoZoGVm54g6QZmts0ATl948KI5yR98ghvizDuqGgLQ3bb03m
hAZdH7UixAmNdv/2HG4x5dw4NAqLtv0hNTEYNNnlRNzorJ7gElr8a0L6neXwlqAu5awBQ4aGcMQP
pvxjyY0oC0ogYB8M4sC4Q45WItUqd7Lf1eZmWEdo/nxBbv4+JuoOfcMOrw102QSiOc9QFRXAXyJj
AnPl4lthh1eE0trJb6wLyjaQft7QwqI6z6gw1i9ISl3KAxy3aF8+BDt5QUKYh+S1bGJnRBjbl2KI
XTZjEIGLftTR1hjh8dOfRXJ7XXgWHuIaMJH/OTLG/rViJV7UEnSAknYn3yt48KyvU1i2FjMSjPmb
LpmZNVQ84S260++XdF04nxwaC8+Ab2wwxk/RMAxxyUFjtNMPaV3uum39YccrHnLroqr94eXr2mZZ
riDsANnwJWGQ7mEj3Oleh/TIdW6WXsNzbr7kfEZFD2NDECJwM3iK5xWA9n6NjnTYKHWajJgn3aNr
/qyNLbnbCNrOSZ5w6TPxkzTVyiVVoUePr1JmS7vofEZoKditBwN6U2xK1NuVGwsztPmBY8x4OvyV
OZ3znoWxmJugXY3k9WwBoTOyfYIOQJ5YUg36Eb/NrpIxFqIYGIA6hMl+diL3cJC3yrF6RqykYcX8
/+OhSo3wNXKs1TCbdNIvuNOyJE8v0mNMdpK35jeF0t/5SUfBylxklvWfmeWyC+XOh2+2CCZpctGr
HA0wkcUNcBxi4J1XN9wNAf+HsfpDkznKpIrbLDBBE8WbPISpwu7eyPvsOVe2VIaBXhiKit3KcC5f
Fa6ZbESqGOVtmfTIZGNK2H+0ElvZFXaDd5zppWv7hT7LZSI4KpJF2uNl9eFc18zlV83sC5hbVLEb
u5mUsD8/DzkBKFCw7XaWW3016MdE3OUH8whEKewRzFfc5ytVu59X+4d9xieMlqIKQwLiQ4txr01O
/L1LOte9v87kUusPesQMXVOxxgtL6BkmozhslVC79PA96hZYvxFsHcZi7SHHZpFDtFa3FdEmp3lq
Y1KfsRNnV1Zw52IM2Cf9KbnHf9clr76/6HVnH8Uwj+qbMelph0AdGwjSxFbPD4DurZ+u874syqak
oDFXUhWJRW0PNDOPUkCBn8fthOLei/3Arf0saqiJ8EgUdXRJsos7fcAbD6E/UE7yZ/11p96mJ30z
3A0ZybF57vWW12y0lFbSMFyn4DqRy1UN5kILTMJpgp/25+gzeaRb1GiyP7L33tOvIwprATEO0u1k
Yx1yuCpj3mucxr6s2AIeDMUuU8bOcHY1zViIxRCLWY8QY0Rf6OWcuECf2otYRTas7nkzTwtTYhqY
/UOOCTeiQiojM6l6DI4D5bk6egPAeH0yOraw0njAJosRryzroq4ZBtSFbakM8ktf5Sbk5eIMXnxu
MjswbB3U0rVr719eJrw+ihcRs1UcJ73QvA4+Z5SZqL/xJ7+Iurr/H4BbfxXvaSoNC90+ZE8mFRK9
nFBxSQPnBJmoIBgVvxBasBr65KDsU6KlRPQaTvCzzBdyN4ph0GvUmfur5SJSSiqskFTDS7YBCQ6/
fcy2vgS2uE6rv8HHwklC40VL1y1NN5jgMYwExRhjMKYBV2l/Z6GtcLCPAjdZvayHfwiZNIqd+S+z
v4xTQ0/wEQikaFV+TojqWl5+LwFjc6tiya1zfJN3pd3mJN5aN82BlzJcfKjOeGXfikond4lY4RN2
FHez2/S/q0P5lO+mVbZ5w7QFVpGu3dhdxyv/yMvL0Zv7YQhUXcfMg2TIP4DbptSX07QckaGoaBIy
dFtuA83CEBXuckaDuUvVTLGKtwCNQ3OTJzZNTW3hllcPSPMS9OwIDi+DtCywf0iyNTlfqsp+7Kce
lW9tl+HtvU4OlnsDYNHwIDjSpnrnbZf+CoKvnCRblvP9pBz9GC7Eoes36ltsVwQ2BkZyIDX8oelF
A64pWGil6aqlmsyZilPaAU1bhcPaeJFo5w7G9PVTv29e4+3IyZUtxv8oPfwvMdag+m2GOeMaxB4N
pK5QjJawZkDGAH3Ki3OWT3FGijFoVpuOep/JyFZ4BjnFsguoW3RHpLcNOjG0mNv0uxhczHmjBz3T
/yyvsgTg1jRvFktIm8LKAJODCHgLcMKYpRhD1nS6/UUxDVlnoqUEz+ExszQaY2DuFk1UNEwd7F+y
sw5dfjfBMmcYNUaUgel6DPB/54wa88Aw4wHd4hK6olA3Uuxtw808L2Ur6I4wFPQtLCMyGN8QD8ok
Cqg0niNs7ZmO9Q03hbQUY0MkFFFRJbSRaKxMKL2YZCWU+eJkn4dOsPVNCWxi1y5/dweRC/y5ZBLn
5BiJmHK1vwhqT0WQxkaHc47xfcN9oqlu0/28R7qO+4xYOsQ5Tea1NvraUOPl22PPHjJYJ0zuF8BC
1jcZBu32iVM48D9rjTc+u+j85mSZIDQv2yyaJpAtgPuGSbEThqsUQD2oPRy86lDrLK57dHFVu2J3
ceJD4aJwxXnALcUw9FmDxhfdwLo5xpQVWutnZi3SOu576hjuZL+lKx7G9OIrcUblS1tmep7HCJOC
SumhDRV5PwkEWXEbay0a0twn+3hnVLyUzaITmpNkFLBo5BTj3GBsdNXf09nxXp1urzrBTbdS18mv
0OUYmCWfMKfH6Mkg5CLa10DvUAKLPCrt39MxwWI45NhpiPbBS7wtZhE1oHaoBvDITJT0v1uYoNEj
P1ThFxx4ofqu2PoOstp3+i7m9g4tGc85KcbKtN0oSNjQTMuHdH3xWBHfQV0Vua/cdep7YYNyKe88
6f2wHn1OkxFMsZqGCM2PNAYV7fYYuL9aZ0LROOcWLhfdHg2STEU2TQPH+f0ktbo1Cyv2EQKimhKQ
9hiiy1n2Ajt0L7fD6vO6pCy1HVM7+g85RlIacRJzvQK5ng6YD+SgpyRDb4ir2NKjuHfll+MFmyQu
xN4btvtA80ZYU504qJFe/5Kvnq8fZzz7EsbYFkWRa/0oQGZNw3k1fye3ljf45M4od/bDZ/M27u3/
R11u0cTPqDLm1krbpstKUHWCOy8j9ZriichumJPukyixLXcY9QsPBmfCY9HSzcgyEQBSyGFS1yAL
qJacrETPRE6m5EGVqvTrr50po5Y19t/V3QVkOieZ7Hwjbo2WBEekN986lwI6aqcetZ47qkgTMWzj
NVplB/n5KHqrF+sN89YrVOjs7lP0euf4InqKfcuDrlmMTiCDyAnIOqIinbl4P82SJBcDGp10SFEC
rMvt8C4PuIArXErMZUc+UHrLEZQmzxnQYJ+S5KaxE48X3y2aixlHjDM1VGzk8ONoOLcX8tptyp1K
6oig83D9F+BCOLoZKUaQlLFuSy0FSzq2GLbH9jAdrRUaOOA3yXUFXUymgBKCf5q6Nlkbb+WYgpEN
CFO5P5gT4CHqOwkFw8ONMZLC+zTXqKLWm3h3OfRrTmCwqKW6LqNb1FRF5AIYoxggrh06kG68djs5
aUOqTeZ8XGeQR4SxvKrlAyP0AlMob/2VtUsJ6gAZhxF6HT8UcsYII+uTdcFUeQsalVt+KFvJVniu
aqnWBiX656gYGW8mS76kDShoxKnu0MkDKR/cYZV4109rOaaZEWKE3C+VWk0VEDJXmoze9TFHYsR+
kdEE2jrtE42QeanSxewh3k2wESg04K3LeKsMcBAJEC+ptwK8vP+pRSR8Sdyb9C0vd5nzd4/QOUHm
NENLVZK8C4fz83swEOAXqg4qpP26Xg83189zMe6fscYcp5UjsW/GFhyR9hRhN9Wdb9f/OSgpTMWM
BmssMMCuNtTSip/JQ4g9WEB1bneBI3A0aTFNMCfE+J0svsjNNOLYos/nzM29TQV0X+QJdhx1Wrbo
BqCQJZHKg8FwNKIr2M/9YsBLOjkG65NhP2VnDDZcv5tl0zcjw/DTKYHaxCbItBoxQ1tLkaUvVvr5
Kflo3Oy5Foi+32NXaLcStp9WSKrdf77fEVc3+wJqvGaPlm66yMFFwxfECNOQR649aWUSQGld53T5
5mZ0mEgXfXllY1YlPdDQjj3/xnTUzUt626//oml3zhFr0wF+Eit+DUqFGxxD+85fJ5if5IWVi4HW
H37YjOpUpHHcXkBFuQ/POlJWlSN6XGj+ZcM0I8MYJjH0Y2wtBhn/t3IC+Ogq+225WIHiCbepWx6Q
beTcE3UUPxzJjCDjSIqsrAM9A8GOZseKQ7MOVsr2iJbSzY6HOco7Q8YIionYS20AWtY6AZbqQDR3
rz6LHJZ4VBgDqEXY02xQVZYPQouaZkDEe+NgAluLc3RLfl5XNVkD9g6qbl/zpTNVyrWpS8UwG1Dx
CnbdTXmySidGBcNYSS622flER3VmZ/p2+PpX4dqMNov0YpgapgVT0PbSU3jyw5vObZ9E+mL1ucky
ei2siMxpMTLZ+EaeWjXSccWnf9g5ut2vUEsEpuDgNug+tW4557oU28zpMSI5ith/iSbugRbbAvc5
cgVb3Gi3+S718Z5Efeiz8G3eNPBiGKLT+imKl6KI6PS7YaxMP2rjlJrmu4OHFb6qfYedmJ2Nju77
T4EnO0vR1Zwa428iJUskIDYO59QZjyX6iFcBXkjbaeS56iX9nhNiPM6lCOJE1/Ph7CiTc3Flgl6U
9afv6sDU5NwblYMfcjI7Qca1YDHMRYpq8PSc7w2AiKtvSoaEX+fyBITHE+NbEj0Ke4ke3g4wl92T
sYs2zesao6stN5m/ZExmx/c1WjvX8SCQxnIEqeAxqICBLjjceuFiHnFOg3kvjHWYRmkPGo+9/bxL
jq8Kml6d6AEY0yWx7/G6frx+U1+5nys3pTIaPQUmUJI7WI/dqbYT9/29IhuAsCihe1adeHTbvS3u
7gNnbQ8HGwDbt9rmg5ugpgp17SMYNffDLFF8id7iofSSwA42w0js9TrwPtYdr9luMR6ZHzLjey7V
Rbm0E1ge7WfAKJ90R0fNKUaZmVd85YkMY0g0P23EqgKlhDjREclZTLh/8IqsC1uYEIEbtDiCPim8
ZRkDYvZlmlYXCXqtvjWnVHbbl+5dJ/Ie76U7BQ30a+e+Pt3b/Q5Pa29EoQHnystPLF7h7CMY49IM
F6kwQnzEo3O47MMbyfPat4p0m7unDC0SPKi7xZzmnGnGwiRFd6mNGPRK5xHI+pVd/Tra9i2Pr0XH
bipAz8JsiaaxZ5uNY62UWHCGRYVnw+03AEvgDT0su5sZDeboyiSOxiKlNLK3zMDAtuXqzl562GLi
/lDENu9ZuJjCw46Uf5hizs5qrMsgRiAovr4aRN4mAeqFd3d3E6nsYJutTptz6FSBU26r+8/1bfF+
ixqi/WAD57lzAzRI2fe3sH08QaZ8/rACs89ibHmamJWeViqchr4aduPmuqVbrCfMuGZrNGlYaEZW
4uflCwlW6v0W25hvbznefFHj//DwZXtmTiLrDKm6mCDiZJWtOhfgMEEqOZwsHRSmnA3JsDRVAaTk
9/gE3XqmmWKJxfl59yrqdtETxbVvLeeztNPfDndAcNFHzOkxF+OLSlF3ig+mnkdMIFsIaB8xZ+Bs
7jZ3hn3jPr0gXWdrdrreNquRZDlZBydgcnxc5/srkmUFxMCEF+aTZUUzVOY7isSv9Nzsx/PzM1pp
JuDfA5Z5WmMgaQB8CtkT9y3GzFC3ukfie/UZoJgIFDPO6fO+gsU87OSqrXWUFTCkpOiriBgYnf99
l9mhZ7nqzQpwGvfi0+flNfllX7Dx7rPHyuypc3mdqYu9sbPT0JhYoW3Crq26AafhHLC9jZySLSCq
VYJPEUQb8CjYpgs4Yfz5TA89GTqXdxTSz/BcR3efDGBBQ6UjpIzf7mM97FS/6c9CSNK9vO32mati
RcUu2jeuhQdBs5Ix88fL2f1Usu9kGQfu65du6jWQ1YiPCzA3e5Ok/F1pP9UMZExdE5Ga1nXgCnxX
s8yIZV80UPGkfYUC8Ie2F5EoR/mEpq3P3H7oDveoWT9dF/KfDuc7UeZIRUXpdN+QkDFeVQ+155/u
EZasr9NYOj9VVmUL/cOm+QO1EwsZekGvDHp+o5u4oaOtMLOEydHrZBYCLbSjz+gwEppmTVRXJei0
duNF6O67PEnYKFxiaREvefHVovzdNnynxVyWlIxGbBWg1W/z/dnKyKlC9dFwwsRVNs9QjC0wDbE7
2253pt04+lbGEii3uNusgtCJ3yYMAmKNerS33Nh3jNseMGIaxtdhTQ4O98lOBfTaxzKX3A6Jmo4t
6s0KSTeVe8CSOsOVNzrZlivf5lzDkkTNb4HRlos4aSmaI+htU5t5wKZZLkM/33vfT58JdP24nSxB
xenTe+4x/hwATcGwhYMAnJb/PP/2nRgT71bGWIV9/3V6dFv5zvew5KjmBLRLpm1+atQ4zBw5PE2B
5icQqQ7SCmVDXolyWQdRjMfQvWzgl77/fhr0TT9mX9XaU/Dbffusd4/X1Y9HgTmmtsaa0mQABXRh
u7FTrk0K8eLworaFSJxexx9OmJMaW924CIBXPWve6Tm14Zo986V7zDxuoEztxU+1+UOJiXsCHzMK
Q/rF0SlaxcC3QKSBaWd+U+mygv6hRM92dvu1KMaKVYFS7cZAK0Ng3BP1XgceCUbMAqfa8QYpF6oO
306RzeKNVVZqsYVTfKxvK/TW2MfsFDj2dZFYiIG/U2Eschyq/03ady03jizbfhEj4M1rwdKLRhLF
F0S3DAiAMCQs8fV3Fc/eI6gazboxezomovsFyczKykq7MmlMDdUaFUu0fp9s4S3ADmK0YOh2wnnI
uBwxFhkbeU9CQE8LCBoOllrcPmiHtf/vJIfIlwL/CIokMMZUEyZhqWLnBCLBY7jB+1xgOmhiJwLh
dViMRGoQ34AUY0rbrNMviXgnhcwB5vROr4Edu5NViDFkLy3R8sU5sFGVH1BkzESphVJYZKh6xdPO
/p0su1mPlpXQBRrbY0qj1mJAiLEWelBmpZIg03pxDp1OsCfrbPG6mKkl+OP+DmiwlmLSXKPYTDqU
Wg9n3KbzjCMuHhOMgVBz6aoHBTKc8zNdgEeSKaoXvM6tERCOn1rAGAdR7tV6UkNU2eGKJs7jabcs
LXTDwNsA9sdMsEQs27kCOq9AA4z0obzR+RDFNVznTavxF2zVfEqmM3XahpxDpPw9EDAb4taidsov
F2jLUpn1CHKxQ4YL6TiClfmDfTbENbuqrlIFRF6ajCyPgXWGz4IZSntpPAUKBikEcnJWsy3BIKcn
YLfJ59njXnrOSd8N3cBAAxQ0OCfm3ZCZRFgC8wvQB4X/lk5Xz1Y+BVjglueZj5BEBgjgaSgJ69hZ
xiiXee5KbHOsMQnYA0zTqjAslu84XseYhaElJPynyqIhsHzpXXiOAtoBkaKtWrQLt5njLcAg09k5
ka+AN2M3knBGeQXDYBRJQMYMPfMgXJJMmdwy6PK8xMY/BFNL9AY3NhzSMMKmI9FK7cwztmlFeGBV
yohp+0GaeR8mUhapmQJjevlq7AlST93CiG36Cw6nJWw5FjGQyeoCeH/rZOtW60pPyq6zfiW7bqXM
MeC6wMoxqnmhe/b0J473NNI7+FMyzLMiqc1VTWnpiSJQiAgdEvwa1WmBuebujJWzClbqlFcWHekK
oFRVtKPApcLUDPPCZGp5vWQRLJgMinRfdrLCDHjooG1QB1afPtu1JJtNbBWobDduT/GI2/ODOvPa
qKmod9cA+WrBkzxgyog+vHinmxVEP2Ze/srDSRnzR/Bw01YLeMGKqTFNWElQNHWggF2VXKeiXXuI
G4g6mwDlN3R5cYNE3zDGPCqaSLcbSyZsmMoY7uu57ppER5kBIZc+dzFqL2H9Uby+zgF4upp4heP4
G7RmEsd6A6zkM9dVpvJ78ANYduFU5qeK1jkqxJ4iPAdAtc+TJRJ4q1l2ITLQblbc3nR6j1iiuoBe
SLr/QRDZPFHXa+mpkA1k76TZzQG8AFJWqydUGMP3xy7ESCFCU4aUmBtdqroQRzRPmPgd+hXOeAJ7
94LUnEzRLMJ9ht7I3gIijjM5xljgJ4UEKNeWr+9F/lzHiLPx48cwDs21kpIa07h4C8G0jf1WDlnQ
9W2Npc3xWG14WfWx52HIPOPcZOlViY1Mp2eb4/F9fWuQCrU5EuYxxWhwIqDaf87oWWKd1jIlfW0B
KCKeLrNpPL1+UFSeQrejqe7VdkbeVE+yHSO1uBNi0p9Faxw1cs8A3RIkUWUBtyZBJQRqFN4w2Hg4
GssjqpQmBitWNoGvQ/0dilLxmPmRSb+fNBmLXAQx5g9i0BQ2KtRG3NHJdAeQqU8ndOu3mENAX3nA
bZ8flbkqqAZ6qzHwxOLjlYKGNOslumFPCxaYWeZsxQtseRQYz6IvSiTz29Ntn/qxbVrnlWV+PJbd
mOXTBzwweiMK9c0UrpQHIv+2Oo93NqPK/8/30TQBGzRwx4JYyKXqBg5sugO3WFfkzQp+P+bh/vYx
hgxLbDBEL+lINYt332lA5HyhYAGGdNuXM8lTHBWUtsnCtD41NNg0G661HjmWH/QYC9IrFeZhJqBn
7mgCEwnFEs1e2jT0Wmx21dFhL6Cau+dwOWKuVdp5iOYTTGsYd49twGWIrXUnlHNvCGfzl9qrlylc
zfdyIWNEkRfKjLxHKpZ1AS8P9U0dU3w/j82YRNgoHNxu+xCthye75ZzYyCSI9uP7jATPIqYS+1S8
7efz5b1GgVTK/vy+zy0yJe+LxlkkC/KGMQArc2a76zIDpvMHUhEcyyGPynTAJ6P+sRlhmTH2r6C/
YOm22whgGiExVx2Jd9utXOJxWmBqmOyijKTr3Zex/Zqb+485D2lzLCUykIfBXhN9UiVNl6JkI2xO
T9003TZr0U8/QmQscg7PY48xAMpE1Mrg6VA7/fNs1diItPQG2V9dugh2ue6n+8zdd3OESZ7nLFq7
QANQBW9nZ06/Pl44ajziSgJSxARGgqBix/P9SAZq3OtFX4t93t8zTXPDmwAabAI804xMvByg3bz8
xZhzp4o6/Gasv8F7pDG+a5v0N7rwoIeJWzZwdUzSLK576eX3Ot+45GIv9Ct5u27Tpyu5TXeZxQPw
Ghf44Acwyq6oXXVJz2W/nx+6iISYl3i6Ocvfheum1jayLrZT28UFcHXOTALiEFBz1khc8lr07olj
1koO5UCt2kDwpdKHmlxe+v3Ly7JYHEvy+5ZbIfEmlofm7PAJO9Ab7DukazRivAOcc+ceA3PVOsEM
sIIY5OcoN9yc49p0f5fLjkw/I8tzYsRNVyvf7QCLueFe81Fz9n0CLEqhWid1KpmU9vxgeMf446g8
97BsU8DyNU5rv81+7Wat/zUDsPQbYHSeY8IN4MceDWwbBaoEBqF06d57MRB/r5hlHKs9xK+6miWc
0Vl93e1fUwmTmZXTAgJlV6dE57waIygPqFAqgFgQUYjFyAJz6pHWXjPkdUVct4lknVBXci/LdIm9
DvF68ow8UExm5gzDVzPfr/0Xn3PbRwwsEFFkzOpg2krQWMAA2YjSNMTmCnQILBUrml1sGPSvDUe5
xgqKQzIsVMDFSK6G2oNLILASFBrS49UJ3/jp/xF35gcdJisSqOfTLW1BZ+LDci7XvzvMDFq950B7
yW7j8y7tmGuD/DVyy9SEmQCQ/3lp5TC83JqLKu71DLb6tJ56uC0AzHFm1uOT+jNDqEM70KeMaWhT
+AMw0Thr0iWqEzhqbklubwur56L//Bka/CTBGOLAuGVdez3jkZv1c+IsZqvdjfO4jSjCTxqMrQ0v
UT+56GCDgqpcrClZ3GyHI6qR5MRPIsydkiLY81MFRuYTorytkNe875Xima0Rr+AnHcb9nwionOYl
6LwsZTSyZVveSAvv0BmbHNyqvKiv9NDLze2w07b2/6RUdwYHNs/EqpG+z/H9Ei5VRrBPd/eYwEiN
8YeI2JxzJDdIUzagoALxKHYj6+T7/gfvJDhyYpOvYdGnl0bFQSS/zF8YS+Y1h41kd3+ywVzzUzxJ
qx6tCvBDgVnrQVQzaNWNbHjDjSOAjj8pUfdscCRqnCPiU0CpXy8PtXU4HE+Wv86t3+ulW6Dbr0M7
9hrP8IZzUH8+BD/pMpdfKMJrqdLLLx6OTw222DlOTJ45N/NP80yJoOnIRIwEa8lcmCzWqii45ujA
QoYYhhkeHenfHnMygl7xkwhzaXrzIk1KMbtbyuftmu7O8rfbcFlX9naxSXrbLACBF1LYGA5lDnsK
E0yfgNcUXCVQPi3qLRLxixLgGW7kYT8FRCpuF+TVyafo339G8Vt/+wp7NGMalsy9DyNZnh8yuKfw
B1pUTCTdvAoQ9Ivx/IJ9C8SdkifdAmz2q7OyeEr7F0P4z7myveilUZrhKQO5C5aEYTt2O9/Y/8pU
fZNgbmCnaGh9pdG1DRTz3HoFWHqscA5wpKjyU2zM5TMrwOK1FQ5wabuu+yk9eU8Lh/aBxtYLDyaD
e0bMjev0k67fCggNsW3vrl0Rh+Rd/cxfICuCJUlYlcXrv/vTz/7JH/P6NsL52hYqhNjPa9cy94/1
/y9W8vuMmHdXbTI5u6UlODokqyXGEvbIKJKTX6yw2oBDi/7Un9HST1YYU5Kg4BdLOaRnLztMbMUu
OrEs4uwilL1Mm/cAjPRs/iTHGJU8VspAUKAZ83lK7CWOazp9aizvs/K38C5nmEAw0XXGe9j+4i/9
I1K2Z/UmlEqaTcBmGlrqcQZVNFC9Kn1O+XL8Af0mw/jNOXYzqJjjQM4hJ8JUW9t+y02B/1k2/CFC
Fq/plt6iq3mi+m4f3NJCiR3BLbYUYzncrvDQ0s0LOnhMMSZDvZ3a5Ha53Pbas4pozp1iNbFie+g5
BVaoxRMh96gY4yFrYqXnKlQkA2aYHS7LwwzjN5sN56hG6ps/5cjYDfEkF1gZDDpQQ9gM5MNQrvew
Yc83AXfDHTTivacqYzRi/dKbAsAA9y/YgHe8vyX7T/KOTBRiKgtLpXnYC7znRGXsiAnwoEgLQTEh
WN+4LF28KWvOe8Kz9SpjQOIAua+6gHYcbBTW9mSK7Bp6/jFcMDcc3j0eya78PDTGfpRJKbWiAZbm
IHcEvZO7xT5p13MyFC1xr782Hx8CZzv3qLmXJAP5PADYKvfgdeAFoLOzhH8PTdFrkh8A3vLYBkuj
N3rwfUYTgaWYBWqDGy2TF7RVHY/rKTI2WGdSY2TQwhgY70bTG/uH0R8QZFSxwxiTKEYgSIENMd5P
A3vLNRzekgh6VR/RYRTwrEqC2tQQnIoFZ+3rY7GNlMOgCwMuGM0rtGuqT853sdnGL0weLMQZMPh8
8wn48DzNGzWCA2KM4tX6rdSaSYpKwRlpAyTLeYmJcXv0TeHu5wy0LKzDSa7HYKdADmkNs/5JzRGS
B5g55Nm+0RTFgBbzTjXyDUiAAQ7GdON14SPrD+zcD55zwbk395zdgKPq/N/jl3eRp3qPj38k3fzj
+O/2dvD1sBSa+kyd5Res0qVl9mPiu/uLN/WQaV30Vms7q1Vqp66PKI/H2ki+8Sd15pXSjVtVSSYk
OEcnRT89ixj6uGLWBOjAVvkbOCP+h797FubcPkWOIt4t5IBtM5tkSQjEpb2+NqYqspkc3Rj3pwe6
wVzaq9hPkiqnnNlIIsP7XCPmqZBBbm1rdvP/RcL4pySZa3xtgFMFsCqaygIcpOv+n/GzHdWa2ZvH
OjOe0Rrwxtxi1cwUPTNwi2H4HN0SvTdrttlUbxwynOvF9jJfVUUvEirCqCPCW4VKQ4BNWJak8wIt
jiFnge1a81Kdaxopz23BUf1gtr4cnpsjeh559o/3SLH1rC4SczG9UFIpebmQauGqC7z2OtK0mMx2
ksOMGw6P5lK+T4tNCt8AuQTgHZwWskXELrEx77ozl0JDSl7f6LgXMyDFXOfyItWpGuNWISqhQckn
YAjgVDiW/zXf8MaPxpNTA2rMgy8YcS+pARizkcNfuqmDgvB0W9re28yZ3cjOR9gw/3islOP+J7JF
mBxUDMB+MzZfajqtKkRElTKAQNbFbj9F3CBNCbYdWj5mCL6+2nsmjkN2/BH4JksPeWCvipM8KQzp
TvZwWGNYE/B/DpxtC7tV4WxbX2ZLCnQKCT7KJROOMRupK1Dj8k2diV2iutbP0rW6oeO6WsT743JK
Ogv096sVb6z+LzfkmxajQ7GcVKHag9b8BVDjtN4fYcu8h/XdC9hOBw7xY9H+RWm/CTJqdAkVrDKi
QS2NBGE2gSuk2R7yUhttxaHF1R7GZZRTs9Q0nb62gndAA/CSOqmB++o5q18OvFTH9jnc0S/+6Tx+
c8e8Q43RxHFHvWK8sCSFyqCG7f26ely8v7+85d+UmBfokgplUUxg2l6qd53IuB1TL/N7eOCvAOjs
sasW894c9v7yzH4TZZ4i/VT+J8lZOpU9P6FUbyyIh8b42rI+1OkmtD9euDgTVAX/LlN0Ev28jFV1
UhqT+phX28ZmuaXur9FBVNqdV3P4+4t3/l/+dIE1Nyc9TVMaYxzNdWBPiYJcuHWPdHmtFjIV1SOu
GBNTRS3mok40KLRde01d523qudH8iOQjMiPgb7FwfNGydr4NgAQ/sjfnZ15qazxr94+p0dkxHJh0
Pb3q97cYTTb7iCBPQvoZ4nqubKnsHjHMWJpmomN/w5UqLMaY0JWd+Qh8jRXnxdB4ZBj7Ysih3F5b
kDESYp7Qqnq4WfJ7imV65wj/on3ycLtLMs0M/Izpu+ct3mYzxCs7xyHTkxvY7++v6Ic8oMvJ3OQL
6yNAMDubOQhr65wXRo8njgYHwJioiRaUcUCzzjbwMIopRiImcBs2HLM07tt96zVjliK0bHcBTQbk
6M+3JkfBtTY+b7adWpxHB8xYJF3MciOkoW0/vdgBoSBFj9kYT6QMhMWYnyaUKqnswEZCkNTbHNCr
QUEvtugTJhWu6sqxoidgwuw2cy681LjX+o8I2XJpXKiBKdDIbQmqpWU6wrs1CyuOc8wx6/pdXwae
R2KUSdzRXBEQWaiPBW/VayhIgnO1dpgg45VWOCZdZ8un+a1DRBojFTY/XujcBhys7RPQ9IlEvmbA
8NzFnBiYp/L3svGAxbroTkJ/r9Fps6Al4gZ2QG0Rb9iP1YVLiLE41UkobhUNd3MveMNzD7hOf8dV
jMe+os42uMZClxhyB8V4mRcYmDRXwlu0O1ubu2/4mKORNrGhZ4hRk59PYTORwkidUO14WS5FPPkp
QPg8bE/xUbPdWb6M5b4cKXLeKbZHKVGNVjQzCHF+wqpQrL4J9xueeXrsNQHa9ydbIaAZK6xzoKW3
CEshr+v08HV5BYgrQgoubtV9kdUDO3X3UAf6d6rkNhMzaHzn2sc52vCX6/10Gy0/9+f1Fj1DN5l8
fhJilWiyBOyAuZjvkt3N93mS5bjCOps8i0tEpxm9eld7fjiu3f1Tk+IckfrRp2eL4wzzbsM9Ehiw
fZOj/nyhbE98tziRwAf8DAWV4hwm5xVg82dqFIcqwFhpxKZhMd3SKEh/tgWOVv4l8fiPOWYTaXEd
/KcQ4mKPCQrcprUl1q8Zauu4ezwXlHMH7qHxQHR9+F9DMl+iAh08AV3i8cXmOZ73iz+g0FTI8pQa
btnNs5FQWk9jt5q/w+rTVl9e0yvHYrHZuO5cqL3RQROi2eeFj/nL0wDG2VCLVA4vtLZto4+VPifo
o/UcejKoiL38j4JjTMepO7d4LcELxpaOe+QzsUb+Xn6Yp7956SQOY2yGLGsSUWhE0Jq3X9LbdfXF
uTojQ7o/zDubGavr6Bxn1HdNfy3Re5tY3tRdKp4LfdiGHmqzZOWg2x1r6tF9xFFBLnEmICkm6I29
luAudw7I5e+Prj1XluLFbq2+cIJ6Y6yt26u98b9252Wcw3bM/0cTxebOqjrWegNtBLAdNiDN4Kqi
F+KMPxxex4uM347kfQRicN2umSxiuQ49yegXeqx0SzqgpYtDhacuTCSC0CrOOxpMXnKr8DWS7283
DgmOYZIZf+B20o1ISNDTgdA4mumezzMVnFyUzm6FFDMzVsMSFA7LdCVYR1IgMQQ4PW8y5dxkjlVi
+8NqWalqrQGl1gJu7CIkibf1nlbXLcraHFLi40jlHpsPjj9M6qRtYdP3tt1qpEeDNfmFdOKJ4+ly
FEBhEhfnyaWuoh4cIaLLAUSFiEHhVHk5KS4Aev10neSJUBjnGzKVrYVRVHuNfSUh+URQSzCgs8JC
e9ToS2Dw8yAWx+MGGfD7JtZbSsZdcQYylEIx0EP6zpv+i5s4e83+RLbEQUmbpixqDF4/PrRRH3FA
j7lNQTc5lXGGM1PJvPPN5+T34++PR14DAsxdqrDm8owZLmg6ZiDc429EXijJnQl5W6FgtZn/Oy0c
EGTeyUzWE6MOqATJdOoFLlqKSODcto/5Gr1WAyrMA2kUadblEfWtexvIDjyTPZpZGHyeWqiBGpzC
8/lkXuhV0jaRdyb3vDzHyvF0jXWUgcf6H4/9MMdcPe0c/0RMvLCulr9DeobH02io/80T6ym3vWyc
WpqiPi1+42h0bEGaa5jPNW3xreSVw0ZN+ICY9FOAqmBmkvR/xOzl2RXefZvHz6i5G5Bg6glnLTHN
6J5qVCxx+4pUO6JEno88AisI52VARfnJSH1uyjSSIbWzfQQY9meHgXXiRFP0t4SF81ipucQYa3AJ
29tNNkDMPhyui5TMW0tB26SrvAnG+jL1y9rlUKQ//4+occAeax4umQTgC1Cky+JyjyBFS1C18NUp
T9t5x8XYBQDWw5+l3a6oZGOKBf1Cnoq67wIVC8SG5rTFGN7LY+54SsgYiQk6K7K8ordYuZJJgsEM
bt2HJz/GUMiRWTQmVcJsGi27uWl1aK79os5djP85Kj+eKPk+LdZVr/tOu5gmqL0skVyHCIH6ZG+B
I4A/KP/Q4VVAXNYEqyI5ohyvkw5IMy9yIiWT+GZCUbCaEglnbNpCsrK1zF2xDsnt6b11m1k/k5dh
Ahfa9x8f5HizwIA6a06SS96ktJlzfkw/S1eFhm4M54U7Zs1RUtZVV/pbKOU9BCyTACCUKyzUlRYz
fxfxMqLjWZIBR4xdiaTKbGOF6uaS9s4B+zHBXZihuAWwWo70Rj22AS3GrCipnKrCCT7A1T7UDmpN
eJgrAlhUzJChDsOhxrl1f3jveYi1QtT02+gL/B3CcZtuUY1A/R4L4Lj2mfNSs568qqnBpLqBWm0t
LyR0RA/w0Jx7N15PGgiQMSQ6GKovNH1dz84LAJV+yXM1JSG29a6AQP3F9aF4TDFWpasDQYh00LvP
jp5t8zh5enxKPL+Q9eL7RKZMgYS7Th1kmhryjv5Xg6yQb9348v4xOY5OsP68YQArWQ4oQ4BqFlcZ
0bY8T5p3SOzERh21N6miQkMLGtl+0j59B2GCs7lyHk16XR68mSzScK6Zpa4XILTEXqRptH4sKt7X
GcNQxLIkGzRrPNeAQFROH3+dZ0nv2LUDz/YsmUVWSvh8bbUzu6O75t772WVqzXku+rjV0RBJKSbd
ZsbY7EhFm9IlRgxnfNY21mgDfZW3r4T6DH+exDcJxgUMJpqUGxlIuOJcejoTiWteeEwwp1H2GIZN
A3gt6AdeLutjbMuFI73esDUTewzQkoR8EeeExt+gb6YYa20YSXuVbyApHc9YTrV4ct5mlv+YyHjs
oQgCBaAC1BU7hCH2xklsipr6fSk2gi7hj6FppSIYDsKQHJ4hjv8wagAG9Bj3QWzltKJzgPv+HZuP
LXkGu/mYpfEXdUCC0Tf52kSXxmzoUWGoHb1cawwSTJFtRL4ND2vCKwmMe2NA5JZN2QQ8mskQVMub
kvcUZam2UhKVpPcpuAH1yo4n24jmwftshwGGyM2Wcjzf8LrIRlVzQJ5R/psWZE19Avl1uIGLAoj5
xwIdT8IMCDC6PzlpRiMGQK2SyWmxPFlrN7br5ynZCh9ox+u8HSaTzs+8FMx4FnNAltF/CFsPb73W
7Tu7J+lz5KHZtazg1XL4G1XJAR3tZ2SXmd1ESA1snnh50XFqhn1bX14fi5DLCxP00D6/Sr+Al7kd
zCYhelBQe1bfPjhk6En8YQcHrFBVGRh1bDe6nhS6teOyjQCvvL03EqJutLvxGKI6/YgSFeqAEmpG
7VlPwVDcALimKi3iJp+hF6pTXmh1r9f8nZTENkhJqnG6aD3Ub47OTO0zkYBQp0TeNUT2PD8RYC1T
XL6TK6w+7I0eY3B5rnJUZNyn+EewEts5lUVVWd5Eug7FPheEoMsuI9l2t+MCZHM0RRIYY1IkTZ+Y
AZZ1zItmjvJVCtvh69PN/6Qpf2IuyNWpz2Iq1KVgFW9ltDoDG+OmI0UXOHrBCxtHH+iB/Jg7ZrZ6
oLUKMOLSrygh0dMs5L1k42Z/QIK5YiE2f+lljCPCzCkwXpI5XjIC1GV99kt2djZ3YIfHEnPXEjUL
Bf1MJWi3v7CgimaHW7tzrsS3OPda4tFiblsTAuXZiEDrxabApLkDsGI7Xy2PdW8ZO5JPF4vCqV1t
rV4x2I79y5w3lUP/rrSD2x5dtVStSyhlZle/Vw6s8GN15DHI9gXV6aVozYTa4MMhmE0jB+bLlaao
W9EI3879uT/TXN+yuZE+1bwH1oVtEOqA3xflJl2Osyw+ph3Z158hcQs/UCygBfrq/jGn4373t5qy
7UHYBooul+5OLyetcwKQa7LQ3AxZIg6lx++axJYwikjF0p8aSkPdkpuF/UWLwn8/E9r1ufqVY3ua
zXHuxpswBswxT3aea3mhRLjmufOifFWz4kxm3Dmfx/6OdE+eDpTxbEZlrfTwdzAdPXlXrG6WNlgq
9lh6o9HXgBPGmnSN0Rcxvd3u9uvxl7kawFxm4zLJs6bC7z+d4GwQD3YDjUBIMPEmKDiqzdYVavna
dQkVVPIr3vW//jebwJYR5EyLZOEGCS0Dz9XdlGPzOKfMNtoYenKJFColNIElKDC/AaHq8UFwjpjt
sVFvEzEscjAQTDEKUHI2W3KiAiAJ//SQxKZubnpL1fSwbGe0NbdaZJFbni3ArKHvcLOzLOdttfUK
lXfzRyPHb+Vl220AYC2ZakVv/uxgbOCxF639wRtYHA8dB1So+g3uoVI0mAVKwSCAFEX3SKfQPeAm
Io0PpGSL205G5fXAUN+fkAE54DtEbZRQeZ7ta0UsiUCOyFqiQMZ193gCpMo5oCVOQgzlTGDH6ivB
Xq90V/jxSx/sTrzYg2cx2SW9yUSrrjW1M1e3XAYIuq8eHy1gNI34fVJsuUAS8yCUa4juBoju18vy
0hALa+Z41p9zZdn+nqwrJaOWEBO0s6VmGU+J1aCOhOGemw3JzeUnbrMjzy9nJ+CERBbOqQKSuo/M
pUPQ2u5b2CTJax8aB3saiJAJsk1ViLEQF+fUqnaOBUyr3Yf6gcIOrVfxfHOOYWLbd9RWFvpLBe1L
UFiJXhrsc2jsBiD0NwBxXYlRzRzBfWwL787Ag9slMy93EiV5GJxBU66B8LA9k/cKeDrAh+G8Gjze
GKOR17KkTGLAcZsViQJS8oz6eKuhim4GoIsapsKOfFyipskkk4JAY2wwcyfbZPlmYWPAbBe5Nhck
bzx9PiDHWPlaz40aW+9oQpuOl22S+d6YKu8RllyYtj+Lib/zN5yn8S+H9c0jc1h1IYhmSrGZ+/Xc
nboTq99iwd8X18JTpf5TKb7pMIdV3tJGbiZUlnMgKK6ngY3+YQobdAXOP8DOuARpcPuIION1VcAb
LE4BCF7RlkeHoTCtR1EOqcuKdwXPCmarbY7qjwc331wyxl7AgEotG1DJlzlIusu2xZaWp2An2QI5
h9bmMuftnPmL1f8mybiAF+FSnVoBBwgUkJIYTwuKRwYkJg5n40/mP2TYsO0E2LP+SiOAl/NiebN6
F3mLfHmL6IIq7mwgR1nuPA/eTLOcyKoUYwGovHPdY7ZXfiUJCdxfee1w+OJdOjZmCxOhyhQKo48h
knCuui7mkP0pmaHmvXte1VMZngGvzYTq+gPVZOO2SSEGipFDS1LdDrC47BRxuOJZLjZe0wMsLdMb
akqwpUciB8VDhfGlNTzNRVrX5rwyPN1gbEhuJmGLIhAM8RxzX9HrY9W7v/WPxMWYjiaQwyxR7ybK
Pkgz7F/DeprfFBepw/hBZFWYNV6kU/SYnIGRZJ897pZkrjwZY1JUShElHTgsFunqd2bDhpSLxesC
z4HPa+8cjbV1rIDFdAdW5LDO/gULeqSiiNGnWAJkKnNSrLSmEIqPpTraxKxq2G4KjEFsVWDxpDEq
fjlpNzrObMNuNL9zC7hPsMnm6lOzn9C6Grr1PHS11UcIpEjD4ZSkxu7AkDxzqJl6MVADAXlsxMnR
tXP65PA3ZkOGBJgjE4Po1l9OqA7Nl+5v91ObVj5t9kTZK4OCfLxM3McER7OtQ4KM7Rf1NNPaFLUi
ALzMFafwoyeft/OQfoO9CkMajLHvukoxhQg0DgfX7gDsE184kexoSmFAggWZTqprG8v0YLCrfhe/
Xt5Ruw9L64O74mrsrRwSooHTwMg3tdgYEZ2nRwt7MAvsJzSPnMmC+om+5rw8Ph2OurG7bo2u7uSo
A7HSwTytw7Poo8EDdl2qElLDqH2yGQwxrEXg9Qq0BK5jZFasiAHEqit42UwKbGXlpcfGFGFIj3o/
Q+FJaPFtI9CTIxK/nslpkwFQ8rHMRot1QyL0ig2IhOK17RoJRK7uYQ4PqnaO2VvkSG+lSaJppSIj
3oK3Lz8QsDbywp3cv6ffWHUf/gD68Ax+QBtWkaZOehiJBDmP5e+LRxCaiR7pHd8XOe0r3DNknrGy
najI+oNdEHOWNkCxtT1NqN3AJcf6jbrduiKh7ihquiwZNMwecCZL4qS/tPT8wNhB/I8RjFfk9sqz
GfeQ/A8pDmgxF+2G5vM0KEHrZY6ljsfiSffjdReS0r4C58reBQ4axHaW5gJgDQ8NN8k6LtjBD2CU
NUkw4tSK+AH24RgAQA5evw8PVef5IWOXfChURl+1MM3ltACdOcA5itdw9/g+jN65ARuMNubJpAu6
Kz5/RuwiTGvb8a9ccNyx/MqQB0YJ61OeA+1AhKzQCXSckshrLMVevGYYd7RqIk5bjvM2mo4YUqRS
HahiH+b5JchBkaYIDq47cUqX7Hbc+RgeZ8yD3EVKK2F3AsXgwUCuCSrWTNk+PqLR12vIDPMIK/qt
E8/IJVOvBjN1WC+oEOmVYxhH3cEhFeYZbguxD1FcBpUCnas91AGreuee8zzzQ5dnKujt+OP6wkdD
Q41hYISEIablGWZwVBnEKrp9wBFRFfRhEDmSo4r1gAyb2DMDM1YEUQEZ2uty6Gx9pRB0HqNw9a/E
980Rm9wru7MaGL1OOXKXmd3N+6v1ZJET3NyP7v+jZ3vc2g4IMgYoPEmJpIYSHf3BeNHht2wr9hld
iV881kZbmvUBJcYEpWcBC2ATSBFXCRmA01OJsfMe7QXzJwFlXdjXaCfMQfdDc3gXmaMobK4vN4rS
wF5vYJPbwVPvLXYz/0udGhbv+Oh78UhTGBMF6G4z6RvQmbcz874kuN+I1kZFO9tjnRx3QAbSZExT
FElJeTEhzZcEuXM0X7kdZt1My/O8Fe7a18bnQT9zVYWxUoVW5d0lgarYV1u9N311rmxL0+xFsmc8
SY6axAF/jLWST1JonCpcBLuhg+byKj9MVFh5bvMv73IzNkTptUsWG7DxAhIBzXSyOs/L99VXi3zi
hbtehHdsCuPcNBOxiNMOMrwc5VfMBCkyqRzy7GAB5Rl/QxOKoXgbJL9hai7crO3oM/0tVLYvuOhi
JRKvoP5SOlghGK7cZe3JKblEpN+8Ca+bF15X6virMyDJ2JcAmI2ZIFITfchhNLdvsJpfwM9/4R4k
546zfcLnFHOEl1KFaB2Ki1lUZOIor/7H44s36kihyRbL6GTsaxWYeweP1TB6yUC7qNevfP483zgX
399nLllSCZLWaPj+xbGBiEvh/2v3ZmN48DEf457ngBHmgkUY328CE4TQmWzZyTachctesLSaXJcb
lMlX6r7j9Fr/xYJ8M8fcNb25nmNRBk0VcMJEcLDfDhXbd4PMThfy8cEdBR+Lo3VNhn4JIuRmMMJU
kvbWBFQlsKF68jtbp88qmuEr5C2r5wJbSNtX/pwc5eGPJ0AzDQNt2EhU3aGlBj6jhF7yygyink7A
A9F4QlT/JFrStLti5ceNJK6/OVuSYHGOU+GQZe7Z6do3ZiTFPVxIKL8YW6/Pll/PfZlrMVX6UD/i
kHnI5QrbRaQYpGztmBPZzWysU3C36Gx//UQ18sl5faProwPyPJvN0CZ4oDEHfAuUij4+gIJlrd4Q
5GxgATiP4rh+DWRPhTSQfYjseGLk+GVL2VdhalbY+QWMA96qZi4d5pmvBQBUCfSMwdoyX0oyCadW
YX3JT/lcczgnO/pADZhiLE6rNNpFOoMpuIQH7HFBlL8SIcCzxesFHoWTwxKqf3SXuS9Bf2oM7UZJ
AT/E8A4yUPbDxAkWPsVE8X0LsKAV0VpMZ2M+mzpsWJWDnvx6jkCZmzgaNbWDX8NaKP0UqmchgZTt
Yz+Xa9e07u/y6VkJCXfM5O4DPlJrxjhVE70SJRnkaEmzt0/udDs9rY3MQroqim0fRjGwDMkvACUA
Nd7N6A6dzQvPVR19o7+5ZpOMQiufxCSCbuEIWueIvaNusJA9jESjGEg3E338u/hmQJJ6tYNr05ex
cTvfwHmQEPcyE2IygXPgORH2D/jqW80tvXNOlk05hsEJMxITEJwrHrwCMUWBYibMI+zUAcjABy/N
Mx7HDxhkLJYSX2Opbyg99DbHu9va9wGDyLE+HMOvM8YnKaIuV3UQQbUxBfgiaprcxDDH9OqM4UEO
XYrrKqSbLueu6aqC5eAhA2ImD8iAZ+J0xurUE7ydkxLcvMBRxJaIjoRAFqeTyhyx3fO/D+6dzhid
tNUb9KQGtMzeWvFCxzAJrA5SqeJKAOhxOf3aoMby/1h7k+XGkSRa9ItghnnYBiYOoiiRlERpA0ul
SphHAiCAr78neG+XkFFoxrPq17XoRZrJ6QGPEz4eD2zd5bqMnEfTYBBGC7qLKDQ4zhTrB5z4WTnQ
YTnMDNiFQP43GDcYeElUPcTFprIasj3v5MIWvyrUo7GUkWjOvwvWfkyezaJWRdEaRUof6Y+Ln76E
O1DXHcG5cyXCAy8Ns+xm/f1smAx+xEWUV9cSkLUDZnmfBULRYgt2yPi42v5LD3mmGePpYJByTAVQ
otCOv2g/IdbFCfKmfXj2bzKQMQyWbJYhhWEnfR4MFCzQTeggkOfx6XMlMbjRXWVT7hrYP+Zibvk/
kNY8IIu/5eL8YmwxOzkGPYw0TJVEjSZUetBoAj4hSl8Mv4XXYMLDW5MBD7moMiFRYOvb82XXk2JV
EZDIyNwh1MUWhZnDwjr4gVoWRd7j7EY/KgmcsdgVXMOyg4eiJdXoVA3RyeUB3tLXNoofrd6+f6tv
nW93wMtkEEQwrDJIRpgJsjCY69NtZSuAisCJXXBfrYPaDkAT613RRSnHbmibK7yoIXwJGu/w6W24
tsSATCfJearXuPXjxvNq2xqxbRistMIapQvsibuv/HKu98ee2J2s6YQtz4oIe0LmcIcVOGtw4+4O
bybBNiZr/cWRRo2GPWpTxQIBXTFlLIFnrLfuZK2fjAzuoOKUOwXTXf4q3hf2V7L7QpjDkbZ0V+bS
GBOekF0rewvSMAtCCie230Z4J9wIdSlhOBfDPH5TVvZo4chvToNAUjDprcZPXvFn0SzmUhgrLaIi
Lq7azf9BN3wM4i3QeqPMxK1cL3YrzyUxBjjWiZT2AfRpULdrJyyxwjCyTbsCET98I2axsECR962W
IqSZ0NuPmvmvmVYEY6TRb3V2epGudI8ouR0CpC+eEfJEMU+dZk4FeDEgimZdz46F9MWVXM5qDmmv
X9n5f7NCtj3fkJC9aOiHC/zoqExEz1FwpWWAhEe6sNhKND9E5sFrwB8dmhdoNvo1Bp+2HsZBTewM
QGNgSDTLqdFybotbKt5YG+jHDW7ZWC4pyKI/OP8hzHuYRnIftfTmOTunbQmkY/Ey/veNnAEyo1+v
HAd0sTvFVE0L0Z2Gvd0scWyUC1osVNjermDsFdb6H3oczrekv/uf+PUjhrkaodV2gtkXwC9MJGFK
GhxnL7TOwvPGOHLY26BKk9Sa9AoiDgmfQyx6icFQR3Bw9xVafHxn53b7kLNrZ0So1IcKFMK761F6
nGE1gEEb2Tz65iAtsOUlXxenD+ciKWrPRFYaNgCZGUSiCxj8Ix87xcs32q5biyiRxXhXnfs6LraQ
zgUyt0Lpe8G8XqmO2b4GAe3qefQ5Injfi/77TKfrqE5Z11XQ6Tw9pDWxnhN4S7TJ0vni7V+Rlh/R
v42QnVnJVD0VxR62/noGZDk6SvXgpFlhXJ6jFbXmO9Z+GzeeaaWZYqjLcU3jR0e095Fd1qRZqSdj
83003ummy/8Puy552jGvqaDJOsh3IHTav4IJn6aYE6fapg/pCWQYvD7BRfrguXEwz2rYlnGRSdQa
z15/TAIHbh6WHaFY+/b1/c2lPF92SX6+HQMg4iVEaViFOEoicXbga64M+3riAsiiT2IqMrikLfhb
ImOQ4yUf9EY1kUoG5dT1WXO1jZ3IXuZz4+9FjWaSGJeuk1M1NKEUDlB7SzBthEkjYY3hcg5ULVWh
NLSLSqqB/jMTy/f+vGNylBdt0Kq4xqp/qj6tw/W9qdHPsw0/79v9UoHvD0mMgzA0uiAUpgZJ2/Pe
+zy1bwfL/es3QaQP+u/MvhKN6xkv3DXMzEiiZFo6La4wHywQo7IuQ2s66cjVvAqktOurbYIB1a2d
l2O1q/z/N/j4xQOvJX8PNTAJdDOGooro8PvzYONxzKVULUXaIx5sTnRhL3kfncdf2J/AJWS78YEx
oPKHNAb+w6rAfvGhE28p2hLLnHDDf1nehXyGJPEOIB/Jbtva3n81j6aH+bjKBmnGaotQ6/5nXgp9
dBmKy6AOkAz9ZgYzeIt7reqKaySierbdyW6tokINr1qExNW3taYrbDgSKZgwuv8hkfnIrTjGw4Cl
B6fsCRVbwwBJJtLBaEYa357hV7/yEy0Lvu4fEpnbOfZCEk5BItJS5E5xghOlq0K6hbuudcmT+EMS
xfXZaRZZPoGZNYUV9cjP7qfJkb/eVna3sk5feAdlygpno42T90qpCw+GLkuyBZYT8PLAhP8U3JSy
gjAvg0FpZPB6GPH0AA4UF8u7DYIXMrFpdRRZGbTV1775bqJc/5m9Wb6dDPZ1u8KaEPAY29FrdbDz
/dHpeWnDpV70P34h8xH6KL82WCaEX9htUJgAyf8O9jY1fuuC4A1HYxPbfMhVotEtheYnaPR6XkP6
Enz+8SOY71OnappHIo4JHMQawaQrahKeSRKuu0XP+x9GPvsezAOeJKFVNlYBbRF190f5PT+5L9/1
Jy+8X6p0/aER83RfpwmuXQSNuo3jrKwWbNGo1gbPu61GFBJhCrDy0p2Fdn94tD6W0u6w4QEGIbwa
6crmVo2Xgp4/fg/ztsspXmK9p5/ZcT7V9+lTdwoigaKwJT3mA2nOaBtYnATOUsw3l8p2owiXQL5k
EpW63Y2P8bNcg8stcp7UtR8+DEgTYKdR5I4ElPvoq7tsv0Jn3HafPGhbBJqfr862pSRGGA2WiZ8x
ooiILAh22AfegP2UWMP+xYFR6rDfsTCWJu0alpmlZ7WI9xnXPUic/rBCYoI7FbaMaTOlmMhB7iK1
EbqbIA9p8UwhUoi0+GALmLPApIUN5cKCu6Xpdlj3FGQgLQWDjlj2FRQsyeimm9KeViH53HtRRTT0
xDxmGSkdOKmVf9wMvv0Ioh27i8FhRBGWBvUo2Zt2+vZvild/WBsDZdWlnKxIx50Dnp5RvcJAFLaS
8d+tBa/yDzkMiJSVpfZigBNAOki0hdhTv9QYDZRT6fEsl/N+qAyMYD4uKySDHrZDlx66IYbLH2hA
1a0inwdayzCsKLpomZKsGSKjmDFIAdSCSb16TpAQJBBE9LvST/ZvLslMEKPWVRmuVnRpqFr07Us3
nfceASjvi1nqCIXn9KMPA3pIprVaEEBMZ7eONz4q2wBkdQ/k9xqgW5BVu7sF9dmOm0dYNJEfyezI
ZqKaYd93kDxg19IbtqiHXwmZBjvD3eTudlp81GbCGB+508GpIFkUCWT3YseA9AA3EBtZjtxC90Lo
Nj/RmwXNHKms6iOsi4BeCtltJTRfa+574/Nie97pMdCmGYGmqRWkCHs4Hu+YqkUrCDoTOM/TUrbn
D21YKLMaMFpSe9cN25H/ChzwA6sVpl27teCsvmgXSLx/fr5vlUuNcX9IZWDKlIs6u8b0DHs725sP
nSef20enevkWnK/I5+7EXcrO/yGQ8a5yM5eayoBADLdLzmXXdeT43X0CRLi7jKVFwJrZIgMhl0sh
mrlGZWHTzUdNvHVIMpB3HbmpsyVCuT/UYkBEnBI0zucQVTmtR1cnxrWNAVWL6HbqCoc83k528/w9
vayOhf9t0K4aDjxTCf94CmfKMviCrSmRZVH7oSFaaeu/X3nNWUvx71zJ27/PLpwJNoe8biGis29r
RRGIChNGpL9X4AO0v3iUKcteBVIyJoJOUZJM5krkqSZcrpivOOmbpiLXXflXustffkerTZs6x26P
cHBLa32ck1y+FDO5zKUYjC6RqhZyo4ftuTkhV6NsEOPbR/TXcS7gQjZDl2eimOsghkMTXwSISkl2
kh5RCT9+ca74IiLPRDC3IA3CpjJNiKic3b5/M1yMdx1Xmc9LpS1HbzNBzB0wazHTOnVE0N6skLPL
SfqNgglmzWh7new2JpEOjds56cl1K8wye8LzFREweeG1+y5dBUXSRUOBzWDXCpMAi41IDDR9onma
KrWVmjhc74QeGnvbFFlGoCLh/1SWGvySpuFFbE1627xD0LsB+l0b3/5+vqI/A2OrnG/IE8ccraKV
yTiWEJcS5+NjInsfbLoZeXxZcZtpFqOzuWoMkAijgEf8QlVDeLg7708e6Hv9YKWCKQN5Za7/tfi1
fo6Sjcsy5ERNLfu/R6nbQw5nCEHoKfQHdxODYyripRluYc+dj8eGYJkSTEkaGrjfMVE+02kjSG6M
BdAbc7txfYyk/UUeAvK4IZStRtc3zw6yXF/6AfRav0KwXDicr7sEArMTZ8M02WyEWqInLuZuc9n6
/iECH+nvd3tEl+C33crevxo81ecyGbdGGJVEyy44g+35HCF/St4eN/Iq4C4UX3LS5nIYLDUUPQzR
Doa7eAoJXbXkWom99n2CfmUBbr2d/AVUrbkMLEtvvyKje0KSaOZSZ/TrUTjDZoIA4YMA7lZyBp0Y
ZubKgQy1jToC7xMueYlzcRSEZ09j3uO9uFwgDm5N/zAkdrKynwMMQ63v28ryZflRiznOwCjL/kJN
xTgc0U2HucP7f3/x7ZsrwjxIcpDFoFISoIgzyHZ0lHz9vFE/sd56Fe65I0KLXu9cHPM4ha2sJya9
/Nh9mTlOpa5GL7Td0Xuv15v2Y8UdQl7i0IPh/5wgA6V5cjXRzw8FUVUtHCwYwZYTSgboP1F2cpuW
cq/EdDuiu7yzXb4LP6IZZB3lNJTNLJJOr6OPBxLr4dIr0XmmzzERtqe6Kc2LUlY40vZ4dUBxgGo4
JyZajGVnZ2hQRWfWXl+u1ThhkQRcCkpCCAplm47kHcwHUBBg+9evIzayfnG/3VKBev7t2FZqpY/H
ARuzcYBO5wr4ckgx+TxHeqnS+YcUBjqKSdaavoCFvDofWUKwjjV8EsmLSFDoDx26f4fncNK/+M8H
6W/DYGtagzlUSmPhPLuGSCRYTzltLEC6GwXCb87HW0ysKGDmRxFARRsIS/iSTI1eD1ounbrRdsQX
iRZXHssn2/R4xGxLrZH6XBQDJn3byr1uZRJ9ZBwxXMcYvXO7/WaUXG5f1CICz9RikMSUsxYM/QVs
4+ykbrNSbAeMVBx3fdEPmwlhwEO/Dlf50kGIY9ZE/K2vjvkbB4DpS/EPW5iJYECiV6spSxt8nits
YRW6pwupbXNtfEj2ptW5BCI3T/WOPPYuFwXo8BUk9k7bi4tJ5arHdaYDr11IXgMfnfCk+DwcUHJ0
Ek8DO5B+is+YNFpv3Hqtl6Rbw+Hldm4sIuXPIbAXXc+LqtPGRDpVJkmvq2mykXUZybeec95Tnoka
zGW3ag02KsBEC9mJLAwfrqLn1eZlU1eES2dGP929o2acBC3rjDwecdQ0RbDbrRPwR/XEf3h432y4
xHdLnV7zy8eOT8TClCOrCWm7ISZYY5fY6jl447FyLQbpimYoCNNBTaDL7JXowlbpkhL2aoePilP7
wVo5FKvhoNJ9mg3iO1RVkGVXvlKiv9y/LMsP0Uw4c1nipNcDtagluA9gjN3tdXsPN/PQIs3TuINN
a7grRz38K7z+EctyJFSZVLdYdCOdtGpVrB7tIbTVLYrvdG/AvyoTzg74VteaPbZDILVKgL3nqCS8
7nqvJNisY/UOUuFbLnfVooXqKvItoBxDawdznpoC7oBgbChge7Kr24j9DtipfVlvjt/gnrz/9ZZf
oh9p7DHGclB1+XiRkGehpZtwM3zSQca0clBt5shaRO6ZLMZlsXKrmjQFmu12SejoV1eV0WpZey/t
xzHFxgef91Qsdk1gavo/Z8nyyCZNUGhTA+0U0nuFbD9swBjqDq5soY7hfE3H+xpyPt2tnWRmJklT
BeWkXKWTd/WLleodRc7iXO7nYuArztNJyK6Q0AjO+NSCsjPFcoz1ljdbtozJs5NjgpwiSlSlK3By
DjJWsYtSIobl0FPN55um4PQPRJ5JYhyU9oIJd+0ySMirnB0aIp4kcqpfSnttPvi/bDvdr46Ze4Tb
x+vGWMbNmWjWX+m0aypfWyi5/dh9eKexJliSRuxsFRHxtq58xYMt3h1goHpK8ypQW2iLc9UkW6xJ
/FJs6Yz4cWzJMdl0n+XnfatczMHPbwGDKJFkREplQaboIzRGE9PVjXdWYwu+fak2mc3PJy06gj8H
y+aTOuVaGJEGM30F90pko6t68uv15dPkxXO3K3XHetg8UtL85zy1EtwFSPZ7FJ1f+3f0ruwKzzpo
h78OJyyM616GlRChjaRc61cUcniBJTXTez+EHsns7stlqzaDRG0Js//NPvMKMLKdbx+Vskai4s/5
qpx7w9JPGGHTlFmCG9qiv9v7aNcWuSCDvb3C0/A2+icKVhyJiyHS7Ksy4JM1XWwpQ0dvqrTH7trx
1qiknrCKnBfeKrzjZPBHvkSWaE6QVbuNR3n2z8XDaJuguy0JRq0kHxxc74PrvvkqGGEwgYFdl6iC
WI6z5R00z5gZgNJkVdejENeneKA29nmx9X2DC8sN1ahO90yIgSMJjdJ5YEFncIOrPljvQJqVvFV4
IwvX/l/tlQGiNpAk7PKGsCSzd1vvs9bsqvLNRwe9i4kd/xvSYn0GQioDQiWl3tNFmOsW3iECqphY
Nl7IVYA0z307vbm7d86RXX5XXUZVK2P6orw65SbaXxLMBq3X+wJLuAWNtL4NJ3Gb2dEOhInZ7ovb
O3lbWnDvFzCeTpgHia53I55pb7fFIo3d/mJ/xiTdrCnPtputNhWRvfeXI3c2ieOCaAwMhflgFn0I
GNo56Nq8vPEesCUyjvl3vP37DOeCXsJWRqnHd+y9HTqaFK/yyper5Vou+msQtR2vn4Vt9/4GjYL+
795+Ojzlfoe+xZcITC/gcfAnX9w/9i6WGWf26nW4+sPTfQtYTGliw6JOoyG0e4vMlY0vrSHUo0iR
SlhhzDVbD84ldbTYEzJyXVuvmwablLfPvMTOYnl2Lpi5wkMfWa0U3gSLzxopYoKxgPNOHDGiv+ne
xXqHAWweWC56hXOpzF2uw8ySalDSnJCSO+93+SENbSlHz5XKuVqLbuFcEnOL87jVwadDJVnohlbt
orV7nOVGcaWd8X7/Ky52C86EsU0zoEXu1DKFsC0GVcLaSz+ivX7KI6db26WBN6d2V1h3lDuP7qNi
bwp3hYutG4T37tFaJXub57+Duc1ihMC7bKjSTeQIh2wkdrWhXDf39V2MpOdymLsrhUU95NYEfTFs
tN/X9gGLhHzDdskGbxud4k1sXhV1CS/mMpncS9eWfVRP0G3o7E8vQRYebb2bvLXv68Yz0VtPygw2
ajX9fya6bY+K/w7GuGfT5r3U1AG596EYpyFPplDHx8IBWvvdLsXELvo6I4s2P37xy3f0c9yTxoBM
0pe1HgWQFmD7fGJvNr3/q9o8c6xvyc2bfyAGUay4b4s2lKSTnK6FA0qzU2QHAm8ueGmMRJ+LYSBE
6yy5L0xqe6/o0tmjS2d9IE9vWCGOYdrjls8nzPtWDJJMg5Rckox+q23rOBroAV7QhbuvvUhDlyY3
q7Lku870Y/sRhmuWYU4Y4sC1Y3nFFo30WOGBPgGOnS/5cLqO2RhdU2VJY30PadIiSQEB3amcVgZN
4yb29HmNnJcNqtkJfA9uBmfJU55LZNCplUohKiUFXuO2CUgooHaPYBKZsOdn4eG+dou2OFOOBagq
mrruSo0Ep6gWtoZDfL0vYhGPZiIYPGr0XgBZvCydhI7UO+0NvCydHXtoXL4vZ/klmwmi9jkDpGIS
syTuocvVdrKn0m4aQqctt1zuLp5FMKDUhpHRBzG+z7YPCLzszSMWt6b75yPlmOGWYBbtfKYWA0qC
IrTJIKh4q4zf1bsEPv9cclLRQfKEy67HszwGmqKob1XjZg5b72M/kRrmgNIthuC50QNPLQaearG0
MAaPQ6wccNlMTukbL8IGMMGrzNHb8g9Qn50fA0si+H1Ls9VoxnDXn6TDRnZe6Mt73/oWM0+zS6sz
7VFlFTdmXEAMEsqqf959fOzXaNbHGscHF6XAF3sb+fdFLnYVzEUyONGnQtGLKSwDPIG7BqGs7EaN
lzxuq4QgGPofD1JnsOJqNp1iiRD3ehaIukZZH60S91XiwBHbXxIZ9dBKCURECbn+JaJdwe5lnkUs
v4wo1Rp08tbQLAaRwjG/yikIWxFRBT7exrW3/usptn08jKDosbHjkZ8/W/Q4ZzIZcMJSPLWNQh23
GENCH/3D+CiAoZ3n+92crn8a+49qDDQN7SBH9YWKoRvVr+5EKq9T0EGHthleVwsFg3uyGGDKm2tv
5ogeTuBSlw4B2XCDvmVz+NGGgaNYbjQpqg0KfYhNzrva3Q0ROFmVnXrO95X/veJ7Mcvg/iOTwSWs
jWlAPw6tkG48NzJpI2K42a+wIkfkqzlv4zLe/ghjsGmSWz1qMyhIhe3i9f3btJgm1v82Op1dyD10
1yRJFehieJ/oKj4c1sWKZsPRAldiZZbNEbfoPs/EMXhUmeo1mDSIE+BNnK9udcy2zSsYPxyOoCVI
N1AcpRS6KvoYGbsQr1GRjWiDwLCnE7w/5Q6oWjDdxpGy9ELNpTCWMKChPs07SEEpwUJSXyWu4mLF
GEebxdbQuRzGCJKsvipjDTm3NSCgpDit0RqKqdBfv7AkmtcXudinORPHPlSpPIFFPYc4MLQ4Xgh/
4uTtDdKheWQ3PqNZwSB72tVPDpf38anSyJM7PjTYQ4nB0VWxe67fwIpz/6gXkyzz38RYTo4tu3V0
oR90cHYnzGETbNhEtw4QGZSVX9YD596pS9g1F8i8ZdpgpApq7DK8D9lPR6J+wDvIv1FhuLq7PYl3
h9LOvNP6cAAb+mAnr8jxaTYItnMLPZ2u5LoFebRRO+NxuS0hwvyHMW9TpQ2C3JT4Ya8N2kAsPivd
Er7NBTAP0Vh0ZTdU9Ki93cXORKL4/5f/TnrnvUaL6Y+5LOY16q2huIj0nqJbFMNtyIAUzvoEWlTx
/XfypmMdeoWh7Nc64PV+8U6R/vssFFDb66D11MYV7NO2HjP3vr0uZiPnijEAJOdZdBlvX2l7/oiw
T/dguA+w1gRbtPlpieVPZlmyhW1iGDJntOnFrh0LzGyctuCH+/goHDCSuJafO5g65YDe0otrGD+i
GMVAGxsNWgFRov+6+1RPqcdBu8UGmrkEBlUnrcXIcAYJ1bF30fpOyQA4X2cZuH+UYADVouTqRggR
Dr3N2Ey5RtsMvyV00eWfqcL2hA5TpSqJ1VMr87xxd4r2f5HftO8IQ5Xf42qV+LzP81+A8m/V2L6y
Cfwtgzh1eCvOOw98eUAo/wmOK50s4+UhFqsuc/0YkAxks9cHCfqB1OBUPock3GQRes0JKnQ+dtjZ
x6om3yCtFp5oc+8XxxYXM4xz+QwW0jGUZJIhf/TRRwCoQu8mfHPei0jNgfVj52IYRDS01gimFuaC
wYwLCXctrWJwbPK/QOHPh2OgMDPBFJDU0AXJCawHJmkHQsCE5J5T+a29+cac1/N3DGZ3zl1Y8snm
yjHYUcGDbroScmEuQF7zvV+Jn5dPnhjeGTK4MQ7/AcStYz6fLbLrfrUrtUWvWIKvBtZYn/a0cHRb
iqnmujFQkktDlMkxdANh/Q4b1EoS/eIpxjs/Bkt0PUirij5hJcmeVNQlbpNVPOtYdkf+tg6Waldr
mrQzFZgg7Fzz1p/pBk300wOcMMvG9Y4Ojxu726pbeYuRAc4pcjRkqXf1QhOA+ICUrSdtw41l117s
bUGTx5Gz/Cb/6MigCQq4cidNOMkt6otDS64CbW1wkGEC/eFn3qJGzV9ytziYMLMRloR3sgZRtDpo
Rxmv0BF0I5nDQilMJ/x+8h/e3ci9zSZcuOED50qwc5ZipY0oGNNzHSbHW6PhD4wJR+GJtruDbZhb
I+d9RwZh0us0GqWC80XDBJZyKissnL7YaHp/pzz7oYd+Kyzbvf9Ree8RS9ObyUaFnAOUxPAqKPzw
1p7+8kF38uBiZpx3pIvSTEk0NUWVEGfqKuPWWUkuBClVcTd5SNygB4DUzpvmb6AhmmEJR7ulI53L
+8eRtqaa0bAELGYbpPQu5ISGbWdUiGY/it7GxiSdhfYUXmZlyQvDeK4hawr1+DQmHJKzKupHLK+F
0Xrdh4G28Yp37Zescy6CuY1aUseScpFgnY6z/7x6Rw44LzpHcwHs4z1ZoaxlEIBMFHX90SyBqBbj
QC5GMLCLhiNvCUHn4hjTEMq+boUYR2Y2pA/RAf4XR8Bi5+lcAmMMnRYNmIaABNRyUU/7JDn1gEAA
d9/ouHKYFxtUUn3Q9ZCDePsM1sPIPvnGM1wfDNhzRNGfzHo+c5WYVzuKxwzJp5tKDoAx8yQfjGe4
Srw812LANJfEPNVdU0dY1jlRcEIPn3QBvbbaUuSPyAasrA6fqXzJOZhLZB5u0+jLBqkOfK6aqCc4
dPwXjXNN2UxK2VZRql0hoqNtc/Ad4Y0jj/yGzoXn79f734pj3+xOoKKqlcSIBxzg6EaxZ0rcLbsc
RGBz72UzWsWVagNehwTcPpuVzaPEX0x1zT4KC+BZkTc1DJwmBM5n3VbtEwEmPLjx6RE7Z7lmt5jp
n8tj7qzapanZU1RwztJZ/C5Js96jkTP31as9YfpmtSkl8lJH5Pn4xbX55dfjbxRnw3btMqnTdaTC
nSsW4FDaO94FXvKp5vqxF3iox0wWca0wWXA5XLCqvSD50+MKizLRBMwxQR4y6cwl7sdglLOIWsh5
N4DfzjuZzsEng//yxfErFrMEc8WY23upCuzkVGDuoMhWVpff2vvX/fu06BjOJLDB+9SDdx6bc6HM
Dg+gsooJhlaPBzqYgao+Gtv84xWrJLe8wicHc9kIvtCGaZISHGLsP3N7BXk4y454SUqf1mKHv/7q
aL+30RrpXBTr+pOq2VkGzjDkW7hFp//ilv1t6Oy0V5QFpiaEN3BHggp7IcCm+Rm672D3+OXalzXv
ieRgITvYqYC/eTAS6lo0T/HTkUfKy0MpdsYrlYwmQx8LtfMSD33q5qsL2ZE4JEpI1B6k212K15h3
m7nnyLz8VZoOCsgDqElih++0ihy6lvgXVqmuntHY8j9eZ3ZrjtgPuT5VuAFwNHae5JxqbFPVsAd5
Daj64kEV57FkF+UE2lWrE/l23zRv9xF9hc/pU3oq18Cq/x8uAgMglS6HeT1QcQ68tfPuVfTPlpdI
dliS4IB6UYzVffchhXf52CjeaIIJPJs3NEYKxNsffPXku5vNbX6NywnGeV7YuL02Y2UsDGh4Rc/J
ebcLUIUt3ZWVuM+8JQIc18BkgoU6b9tJVW7fLngqHxCn88oei4XrGRyzcXpvlqjI03gElNuIWkFL
/Y7SzxHZdN7bspjWnItiQoU0r6tRLXDN0PIECisEycijhtgk+WQ+EPLwjmUTWHmChSd0uwqPdIYH
LibjkqDZNgplCYqCqMDLnGbl+7aLBiKEErTxgBNN3Ohn77j4bIDea0mvpSPEdTYyxshRY//tQDCB
+OSTt4fiF/yu4/h2zJ4rSm/OHchaJBeYHzbjoWS5oQ+GAfkpKdCgojpBTL7hjXP05DkM7BYdsKHE
gqBQ7ETpOXcjtKLz8sRcG2UwZdQFA6tqqI3C159Wiv+CxgqH+4jzXBN2KY6EnGMs1ZDTeGf0ViAA
PGUo1AbOYd0S1SGoPdquvUoFm5cV4JmLxWQeerBGTqkC0WfapuJ9rrFJCq/CsKLrOf3hOfB8nQxY
PPFgP2IugFy2wsNXdiXc1MtSDWdmNxYDOWAvS5usv9kNEkv9GlM66xPN9oBX4f1Rw6gONVcOgHNi
RrYxSFCkypJLCI3WrePEm+Z7A+bv+0I4LrvFoM9g6mqi0AvhfLyt7v/pxYLJ/NAYbJFaI04DmnPx
dsN6H6JFC91MgcsRw4Mwi/FTekEOLpYGMa87Dbmd/YAg7vfTA8iH0IDrcM6Ll0iyGARpg6lpDPpR
tgjivI/d9bBfHzDUKfiPrT34YATimAH3/jFxzmimelrfUlcYXm3Wk4MSL1oySLVy0Yrbu4r9gvl7
yl7F+X70dt0Ba4sBmEkVx1RsqG30Tv82wcixQ5yn3X0hBtsUFOj/0W6bPeAF9E643SBNODz9fhs9
2xbeuQ/uoqeCkW3gvIm8Lds4aF6GDvQoAkClRSXxQvYHsAP5CLQqQnf8ggnsldcdvmyjM5lM+rEb
r0UQJIF8Ktbi5D+OD++gLXBL57Kn7tjxCN4ZXqPzcnw8k6n+mZ6Os+ugWB1kOtF6V/X2RNQvaVOC
F5ZubKOcihx7WcSrmUDmvgfXDoc+WdQFDFUiowIcYJeZfV/KYsA6E8Lc9iRUwO0kQ4hqi0/B4V9F
IbM/z1xvo9SLxNTx5ynrkZNObn8aPsfkgXIpvtjNC11McF+hRSoicyaSud/KNRfiVoFIjJ5mpJvO
v2272BlrUJTYTeU9c62R6vCPez0TyNzr1OqaSI5DBeuuv1bfr/+qIX2mEJvLMKaxUcUYhreFu3DB
WsbS9t9lB7nclcMzh2X3+UcZNoHRpKGILXq4zSm52tgWgq6ePRKfOnpon+CX/PoFsRu6LIrXCc+7
02xyIxKiiyJIkLw9o02Mtt2sn8iDSd5DzCDyCKuWo/GZngyCYFTtMmgiPhr4SkEPiYWy2GT2pJ/8
FtNi2AYZfnKPdhGaZyIZAGkaBUR0og4Ft5h53/fHzLn4kSMnRELECvqOlFbyHPSV8B4FziVnUx6N
WSoZCm4ySHRed7voaZeuPLicaJxx/AfDf7Cxfx6LIFe8tADnZhgMuIRpqpdpjqv4eaIJuHZ3/6pz
PyKDLmrcNllBn54dOgs9D6wB/hOhNSjsguN5Ksvu1+zzMbhimHkcFldYzPbj8mzZ5RPWPfJG9v/L
JYCXCJYxSxVvQwGz1rYpTqREkVIFGn0gfpxglOsnvKWbBItjnrHgjueKL4c96o9E5htJF5BbjFTi
Nlt/9GtMCcHx6ne0TMRLAyw7ezNZzPdq4g5j+S1kYYrC+UBOyjsAWX6D2DJzMVv9/PV130AWibow
BvD3cTLfLFClIqz1BNDsfHYHjLzknROCG6wesMdiTeQ1eSCD+wt7zFdH1M+/I5I909BjNT2lBG8U
J46l4v75Uvz8HOalsK6VKqUX6O+kq/FK8nV+dHjZnP9ip38LuV2amQm1dRGg4xY6l+mqetMaj6ww
vfmKpoT7h8tR5mbKMznYSWy0UwlltE9sT6NLBjQObi3OfM0+382eZiIqtQnzMI8U5Lv3ekIHXTfO
lax6pI3u67KcyPgxlFupaSYpz4poqgocGor/+A/t7YixpKvj8LyTZW/55+uof3qRPdZuJ1EFQVvh
GB2DDizIq/D4HIuEx/X/X57yH1GM/1gNmZzGCTX+3a3ve7ShFlJiovuRv2Tb8ISs0BXjAtkjekgS
HjZTRe7YuszgyrUz80C8xPTqnb0Pbw1OFxpJEnS+bygzHaUM5dnL8jv3ozGDL70RXiaDyuzsV31z
QUPXBu6K8LT94k6S/Je350cWAy3l2NVJWsE2t7Rv1xPQJLr2wUznIoAEWz5HNd5lY5DjWl/rMbEg
zYkCIj23r6tvngPGAw6WWkyTzE4OMTx/2tKGGDTXYllbtc3AZqLysIMri8lEaaU4DYNEb/bO0+0m
wU7V0BNOvBiK956yhGJjG+iVfvtK2L6t+7uPT3LCmPT7+9UBVRXvK3HVYrxKayzySE+p0Utw8UzE
hmgiot0J9+Fqka9kBoy3RN8Mrjorygrx9pCcd9X641MgiPHh0GGYycdgBUpzIO+o7BHttLyc86JP
p5lYIyhqIugLGRU1BXisqKWCAOHiTujt4Dwr1JL/gRuzv88ApK4MSn4ZMzjmFiIQUHK0RPwaeWM5
yxnlmRgGHFVgcKBRNV7hDBs7JMoRXN//SosTnOZMBgOBvRkHl9SCKlhu4dHaKTro+q0Zg80/2UV+
5XBH6hYBcCaRAcAhDQMsCy/ox5H91kGdykqR0L3NcvJeMvoh7n0oBgDjrjWS1MoV5LEbh36p4aHJ
sE5yBZYW3knSk7oni4E/cwrzq6riJDvIcbzI0VE6RZjGezM5xnezmtm9olsnJhUrYk9J5VxOR/SO
8vZ/8gzv5onMRGhVYVyrHCJeUUqvX3qSjXZtelw053yeG1TN5MhpfTWTEHJGf3vW/Y98IwykQPNI
zTu0Zefpx+pubtxMlGU2eRlo+DrgicSCSxdexZXQbl9u3m8xJTaTRJWeScoCoc47E5Jq9+zsb/zZ
tyFsFx6uvX3lVWGXn4+ZPAYlpkswSX2FQ1RuG3V3mDU5GPZTi00S7xgjwBY0XtLv/5D2XbutK8u2
X0SAObwySVS0bMmW/ULY09PMpJjD19/RPhd3Si0e9ca+K2EtLEDFTtXVVaPGmI0PryxSPiMpp6GB
ZIx0jF5VDr1pAE4djGP2lpj/3d14ZYpyFkUKlYFawmQmJOLVoOMFCCd6aVCFQWce0Xxm+MPZIObK
IOUxysKPRk6FQX6hfqy3excFr2lX/4Ei6n+AEbifSR18HqJsQNJEFGX6HdT5hq+gLRvhTJYsJ1cz
5UNY2p24ajJbf2MM7d5x3Bqj4pm+6uROSEqcatB2DzYSO9BrMA6omeAPxg05k4m+NUZGfnUKDK4r
MyhfwRhh15s2VWiGtgdkU92SkhDL3L3zvTVH3fhlLVfd1MNcXW0ae7TEVUkUhG1tu4ksoKcHouRi
Myb0Psy4NUqdvDCPsnQASRawfXiy9AZk0erRBWcUtPMmjhmP3juWW3PUsRNizhD6tsJmAfmXauaf
PBB9y8djYu0R6rzlVRcFfd7CefW2C5ZN+YmHrp1lPbYyk9C5HQp1ysYKdP+yhqGgA5i3ktwpAnRE
jHu5tVoBkQBre5Dlv72bb+1Rd7Omx43K1bBnS/ttdUw4c9oiUcV0H4xtSD9PxgnkPZX4u0TZ3+rE
2nD3zulmGDRl9AV3/6SWWB30C6P9jsfJQkjzB3RwspOFzxrDHmN/0w8TDp0004XM2vY1+gzd/iln
eVvGuvwysV55iS5IauHSYkBo+17HR7m3Vc5NXy948bOY0GYi3dvJo+5lTom0bNJh63VrcwDT+V6H
9rdf8S/GvM3ET7emKMeghWBV0H1MHGeYUBlrn0LYYaVpZhKHt1YofxBmhdwUOqy8bs/t68foGOZ0
WbV2pZIX3YtjqeY7ZDt23Pt6u+b227VtlXvCLbK0/4uQ4PZbKL+hRkUPbDjZ+JFqtou/iSelJpj0
WGWCmXTbrSHKcyR8qrfTiBuTKFrbfexplqFZuWraTCgKwxf+yi9fbc5WiIO6CTokD821felMfTP+
SVhdKqyLUiZe/8rKVAuy1PdkW6L509YXBiQN90dzsYhVYIBfGY73/vF1M300tXFe+VAo57FO5yFw
FLPagHMxAPDKUQ5duGUXJMiheuB4aQmsWkQLRFhgDgFxDsvVBmVOzbKFJwMNaIxTN5O5vx0bFQPw
pVjzKZlJXCr+B0BYoDAGA9LzAgIl3gagHeZtybrHZMqnaK3fBGWP4dlwx/utmW17z2LGpAw/LFPu
JKhL3W8mWIGO+yobTWSjmsw0uZOygKdEBYDllhmRhkx5lnocjbSTsEum/at+KFFDapk5mpkX2e1y
US6jCovG7/uaRNpne0IqagAX0jYJncdbnjV5lMOYcjFoeoN4SdAcrnPGr7NcPU1BnF3Ciu86jCJ7
LVRTX0UXq9Y9SDUXrvFuLB+PhWWNZgLMoYttKNXvnHU2/2q44ncrmuKyZit4MU4u3QEI9S7NkCSY
IqLQqIO5/LZ2y3fcZKxs3Uxn+s1OoPmF27GKFND1S0cVxfyzWoFpyTD3KD/Vphes+Jcqd4ZFieML
tiVGZMhyGjT1cJmrtTRecJ9IqD9sIY4BoFWEp0q21UBw0QJqL5onqwV1Vb5lOGPG/aJQzkPMkzbJ
yFWWNo48WUfOSnVbmZjPFNZKUu5D8BGSthXsEBKDKbTxLkpdJBMRYjFGJBDH8MDdK5TjEOppzCSI
XgFK87o10DX6rOymD2TBAtTEmJkwVjBAszCJ3YBnJnmAAa2wvXzp5guxwiw/s0ZFuRBdk7OMV2Cm
t17P2t61RadvHVSJJsdZNgrrcUR+7tEkUo+VSizGRCVv2VdFQHy/ni4mvwBpwwB1rWppgc9gudSY
+qAsf0z3EgapnHWjSCYz7MyLb4FCJLF/0BphP3Zi8w4ZnHeSCN4snkb/JcUQV30yIjhuCfkPd5Br
i3Gq/5ex/LNBpTo6Q2jHsOmJ81oPbw5yDya79W3+/P4zQqU4Sj2rhsmHkTOBZ9aWl1lAA+0ABVrl
UOFl+X5yTO+3xT9zVHijJb3E1yOigPUWEoNbq7aJ3C9r6lhWKKekqrmkTqADO75eeNOHVtjjxZ+p
PhFf/28UlDPqGlFPhAq/n0D1SLKFHVrdAOphmPmt3D6aLMoRlUU3+MPwuwHqT8Od0F6EP4D+bL4N
K9+VkdlvrBGSLEQe7yc+MUY5H0D9GyUV24xa5stVC/PuHiq7C4gjM9O+rIWinFKUgyhaVsgIz7ig
gRDeH8Ha9hSAXe8dc/qygm7FD+tczb7XoQXGKyKOr0r7CC6R+6bRJjyJQjPeJLv0nf8r71svdxI0
Nb3ESxawUJoZJiAPuiiAcF8WAfPEqbh6HukK4OpiWYkIRdFjlHpIAX8ElbVPUbAKdntPWD9zFoSR
Nm8qdMkuZhpABKHd1Judc+oWL6wJmLkKFF7meYHXFOgsKtSsp5nCa0ETIFxorPNkx6FpgOTyAjE7
6F5D7a1fDrGt7nzWnTAz8YqAWTdkUYFICY39aIYuDcrCwGrvy4/uzd9wq9WPFJvKE8M7z92pN5Yo
B4B28mC6hLBUuZD4jo+Gk4DsF9yGralblfv4oMyFfoDpK4aAGUXPkUbddUVayrgMsIsTdDpty9zp
RHMK8AiWAFV47iwZcPd62nHbQTW7xQl1Bmbfzsx9BNgADxJHyDrIkkJ9whgMQyX7HMKjlbj7GpZN
ZEZLBGMav8g80ERDbXLa9yxvTm4gykFh0LrIS+CG4YXfTr6rfc33ScZpvmAckY10urXolV5oim8H
1gGaUW/XDQGib5hcnofjpVxRxsVqPpQSDNkjhEHLT55UW6vX1Nyr6K2ZTM7MPjv8m7QVQustjpA1
l1Y84WDQNVN4YjmuGezz7QdRRygWjLxJOdE41k6w26ZutKqtj2DJmdouTc1uFzsFuuFZOC3yq3fz
fTUN1Cr7fegrAY9pSCPTeE422NEvrDWdcQ5XU63yVNSht0ZdC4FiHNex1zqjYXW9a+xksz6CtzG3
iWL9Ki5YruHxyFQa7JAHiSKXF5UssLjqPyW7r83YzSxFhdS5ZDnqubCZiSSWUcpLhH3KxVOGodqV
x0GRcUc4hR77hvvwyuCB0tBlVZZxUmjyggH9kU1RJv7xzDvHY2ghoXhm4Z1/6R5ut8WtEep0qIBI
GZcKRl7P+7+uu9Yt0r2HVmShM7Nlsdi66EwGbHfvoQcsWIb7J2h6orfvc7fbSavsCUHyAVLC5moV
uVBrgJA86031m2V/9IlkKa48RRBBgMJX8Ik2EKlfX6Stt0PX6LlHV/FxsVsBZDCtVoI1OejQXgWg
eHq8DjMhG+ZI0XVDh6NWwFZ9+wFTFChiVfk+kvST23WmspyW/ftlNNNlsefeWTXfmUfkjT2aaCQo
paboO8PHDZR7UW2CZol3ylVpGVa4C94v5vBaWSLj8M5EjAZvgFFTkxTI1mOst6OMyos+5EUukyYv
IsklW+CjAQ0syEHeN1jtEwrArLWdAejhEsCtDvAvoEqIjG+NBnXqx3XUy0eENYINfBSqzaXt73ef
vVk4raPhVnz5fLyeMx2Wt0ap2FjNQ18AP6kMh4FNDT0w6DD+9W3P3Z7XIJP6/i6Wdt8tSygvrVaQ
XTqomWlczMPr4++YW+ebwVNnT+eEjmtKfIdMCEyLVWpHh+DgP3nmeM4d9U3+4o6PTd57rduRU0dJ
BK/XGJetfISG0scF0vReFbisEJFsFOq83gyLOi5BLNZpocCIbew/1L/PUwp+EqSeD4/Hch+23IyF
hg6Eda4NldjJR30R7p+fpBX3/dgAa3PS4Okxumg+b8DCtOc/GjyfJBsAWcBjZXszrPpzChqKnuFs
ZgDBGBZk2jVRN0Reo5k1kjEruCkdMXvofAQklwhlb48mR3pf1s8QLlpYivXCr0GfkEMAUfIYg56d
1iv71InkZNDXZ8pADkdG+PpIe35pgRA623qJ9fRGWgZ3p5dwFTrINTHWdIa/4Xb01NHMgjaP4gSj
787Rp7rCyRyWg/kMn+s8vW0Kb4e+45BVvJtzfTdzTh1EPGjwv8mck34q290ry6OncoBCg1OYcLWv
fsYvMuNgfmTmfmdPy9V8U0dSGms1b8GGQIqYARLor+mLZ04Hx8mePuUNocGxjP+ming7z9QZlSWt
0yYNq1w7bm4f4fxAKGs67xprP8+U92BJ4wUZgQxyXXTHmGpEcR7oAlYUx+dLWHsLyHGgrxYsnsvI
Hk1WzX6GcOrWIHlJXoULRRRojTDBIGhHQBfoYQ89gyRJtcHnjlx2vsgtPOWYOdJZ13o1TiogLFDk
A1YVZlGV3V5cQfbSnbj51o7rQ/pBMPysNOJcXHQzs9RJ1aas0CBAK6MqBhb5ZFkuuuXwVljG81/U
3EEBaTqfp1O1TTDLhndQ9pqnO6kj7xgOf/74XA2dOrRiE0IjIsOHJKgTb93OGyCZBD8ZbTYbCaKM
q8JGPZ7/D6oX81folWnq5JaxmglKAtOl8woUCGDCxaIaEY/y4Oth+YmZ1MDt1qJOjQghoOJy4THQ
yepyuCb+5X1VA69zIOl9RvjPGhvNZaOEYHTy/QkbeYuAXDc7pIqBGSeIcfSkMzzvDIryZmw0l41e
QXRDquCH9G25Ao+AaS6AV0e7BGFNzZ3I1hg3zUwt79YiFXAWYZJESQOLCjKhH+4i8ZaP7zKW76EZ
beqpyfS0h4WL7SrLwBR2RNAWDwQEI6xMzvzV9W8r6pQDiCSlkpQcy9XZ+qo2Rcs+/l7ZT5Ab5Bbp
MnM5m7NZPKXz8cKVWcoLhEYWi0ICs4SBmTB/IURxPd02zT/mprfxOILKofu9ZMG9WaeeprVJJU1P
xwKGX89EWcB1BRz64sSBm/zPxsE7bPXC2bmVWrHF2qv3ycDbnUOd+rhJ617uYRp000+qJRBaU/j3
DfA+DujOXpA+OegslXjixe7C2quJpi7qbNRjJOpglCegfaztERTG3gJ0LDsR8ADG1mUNkXI1cZik
htzC1azXam+BDGlJSipMopu5t+31JUIT3TRKpSehLsrH8D18Eb9VFAO4d+gnMAl1f3E8D+aP5rUZ
DGjc8omE/RJulH2yQ/fetn2tNoL95YH2rDGfn3FlbXYimj13qokIe+Noi3ffrCLSW558/f/NME1v
Ewe9MLXkvIqOAPIpEyw74EyWrNCRnx+bmqmx3+xXmtSmgSaZCoZm4snBDsB/ut5gmmZkYbueQN2I
7frDOiL3BZhbk5Q36gBcSPlcwTPi4qZ7pdnxHgpzSzBMGXa/Bhk8KtLGO7epM/PxYH8hP4/WmXJI
cRwoVdpgsAkUzDWTtxrOfnaPkt0uSt8EUA0APJLsBtwL52htr1+WL9b7+xuihcl6h6IL6ygRg48+
iApPQrmswguPW0CFetUXh8eEJyw6CDYsf1rz+/HoWUEZnW3W+UsdjjXmPQHVaesgReWCbcWLFkJm
in/eSUOMtkF+ARK7n0gbwlE+/gDWYCkvpYZJm4+xjEv160/C1HcUGFNJeaVaKqQeqh7yMcaxNcEA
BNo05/EAGPE79Nlv4/dhaiLoa8DzKcHahUrDBNb/0AI+mkNNhDP7doF3UfMM7evSWPJmfmIcHTJD
d9vF4DWVR9UN1ONkDq7eD7zfBlFsGDis+Ub5kv+Al4RhYT6yuzJBPVG4ztdCacIm4S3V4p3F09ub
ALI9ovNoM4PW2Qf9lTFq+1dhXPtCpstojzkTqhDS4/t8gmI2k26XNXPUtcwPTaDWI4a1jnJ7Wsv2
pNs2M85ijYfa4Tl0A9NQ0EjAcwbse4CK2tfgoIU4sn/6pQHCh1fderwn5wNJQ8MzXZUgd/ZbY7re
E7EBZyqHCuDzdrrHUYYr/enXCMOX38x6HIl77zfg/zNGY+grpeOKPokVxMX21k51pJt000J/L9PS
7CXxb1g0nL7UwUoYBJHyi1YCELY4M7mu5t9MVzbIaK+mbqwMGQT7/u+7+KODds3CWBD2ec5OF6+M
ZWLNHHWuiqkR9NGHLWO5tSVU6F3RG5zsfdey2umk2WjwaljU/YqKbV7yIkfevPaWlCM+9tvWuXh2
bbnHZ2iWGRD93kDdot3s0Om7+vkBixIT8jv/hrr6DOqyHQw/DPwKGxPyy6TTzvfc1hPXLDzHDB8b
wokrO5QTSSK5bWM/wAFYd3YJV4zEJDqZ8zWSDChIgDoztw4Hm0VGMtOzcGuXcilC36W+NGJ8r+ft
WXPb7XTYncj2sZjx/Zz3IlV4VVd5WRTpdu2u7UrJ71PlWK9QAitMdcQDn3uNPPmMUAHh0jdLRJHc
lvRBlyAopooouUi8QS2ekgd+ofHEonkRTOj7fQp/eUY4NnudXhuhVq5rw5TTu0L5lZf+qD+THfio
19nP9hwBZIBUgj1u/gMCv7mjeG2WWjhZLlT/MhGz28YOI9K6CJJXxz82Zm0vQGfhQHIJW4YRf82+
wq/tUreDXLQT148ZcWmaCXoeQvcAVqyNcwIzD/NunYu2/lm7i1WaWul8USSjPAPLJb0lm1V3Aq0R
y9BsdubaEBWUdFmihC0xRDR0QE3oIrMJ2kCIeZiA+yhskgTyg//73gQ25dZtx7LeyC2ZR+ifpASl
Zv18s9tbZ8/39bgoj10Zly6t8U6Bmco+6wsNhUcNiIjLOnwOYtO2WTP527TyaGCU457ioFUkERaR
NT1vFSQNz9ySL83JsNU/lr18JSR44wp/Lw7oFDqdVs5kveUpQGUW+uZZ3zN7P17PAOUEJKkculHC
9yD/72ZOsRieIcon9SbrcpxbURkNcgrJxaPUS61oBaKZdsh6GOJyc2ucRfDUuQEytS+sMzgXoV1b
ohZV7jjdiFtYml4Qc3KpBelgt4MDALQJXo7kL01sJsblP+e/r61SC2uIY6YN5aAcY8McEztb8A0y
JhN08Q6EZkNE0u+blfkmv0lvJlklKnhA8goi3U3Uteh/qUZFAVevAB6HAtghUzBDVzHsy7KsbN+E
ZCmkSKx2mfkgIhsXjwc9692vP4Ca6rgaOG5I8QF5bZevqFjx74a12bTI++GWNLXFm8UD6BMeppg1
33OrrBG4GEYuaAItOcAbOexOoYYkHCgz9tvX4jk4hKl5OvVvIcosjF01Q6diIKr/Z49a3ywDKLPV
YG8dXxDZhYKl2h0YmQvr8gacGnJ/o7tZ9aaxUcALVjjhYgR+eyn9F/B0yIBKoixDFsoQNfqJH/R8
QqhxtGMK8DEvm6F26F1l1ZC88rjsvw4HeTKJKBVjrWc2+I1d6mrLKi30AVHX8JAD6yM6X88QKhaO
XxM23LPsycc/OXj1VtPHqtkuOe8H4uaPv2AGuXY7cur5D4FkkOeI+IJgqbyhl+gLjSmH17O8Oq/r
1XfgjkvGos+9lAnkU1MADsGT/Df7ff16uKA5NgNq5dgnT9FRtJHMHteZS17Kh3odLpT3x0P8bbil
TvSNQWqIY5pHQdpx2GXACgoZpJ/2gx0t+c7hTpn3uXrxdy8rxwxff3PrqGGigtmADjIBOPTxp8zd
+bKILW+oaLAQUTu8vYLHSRV6PSu5I8fbFS5CN/7mBEdZT7ibXMvU95aw5Y8nHiXiAxODNBPZ3Bin
TtuUcgZewzAuiVYsWn+f9yTPfnEGzgG4H/S9S8ZoyfVzM/EYpipJugBsrwCkM5X20Vud5/hq8I+B
brnbYnd5kZ3Y1TQzRfJ751idg4qxle0Zs3yflqbsUrNcXfRYCUXYrQWveavWkFgF52ZtSUu8qezj
lkd2OHXNRe0ujrntLoJFjKAgDr2X1DFUgIPyRWpJT49n4/5d9/tVUJ/DRKBlnk446F3j56EsAfOm
/ZHWxkGxVidW69d9rvLWyF2ioQDtkc7DCN6u2RIeRTPP64vdhY76lCyAjNWfNN9RRpNH47QL94bs
8Q8a7cSJdZfc7TbyJUA5iqqgSAL+43arG+XYpWKuYriSj0rS/mtPNNDj2s59wGFX4cBY9fuEDmWQ
OuZ8qVRh1in+caiWTQNgXffdbrXt5FS7XXacHAhw4tEuLhl27y+xW7s0TXDeXXIfM+4f18nP+pzs
ChNCCbmZfPjuWxIRYATKVyQ+Mp4OUIR4YXnw2VP2b6I1arfraZFCc1D3j4Vi8rXZ8GbjcIfsCVcG
vMjjTXyPvCaDVWVNFsBbK2h0hbANWqPh5ZA7ruWFf4if8o3vjGbsoFhuySswHAJTBD7fYDEBI/ye
daTwA+D1y8/j77i/RKjvoN6iAtDvRSFwPhquFklpFpojbqzEjuzI/YmdBgLKa5bGyH3bBmWT2tF6
yEFgRA+4o50WIMMaNm765+hGCQTqtmb/IUvmp+ouxfVqfDssl6mjfX6O9ucJIQQrbCBbmXasmiID
SiYJJFijPLkRlEHtjzWHDnT3NcDrfzp2+/Cc7WQrWemLftsL5ip1agSr8tJYNR8xtFdWpWDaLAi6
QExRn2KA5QeBGvkWgExvj/lF7xswmePUEVHNHfyaM4AzF6nbEHlUVugwM24DiRVBgICnhNFTxpoo
bqtSizmSRs2e248uQf5B3Ss/n6KdOt1piYyVxmxLun/PGWBK/2eWRm10iVY0VZZwSEDYCcYox+am
dFUXkQOLRX3ugBmiAuZ3Cf8QcWnezmcy9EYRF7DVkeLaoVu60rI/JR9Hcq5MVFPB7u+8yG/FHulW
1DW/sL36dWuxMFf3j2oy6KsPofZYchn5YUrwIa9ryNJdvl3342O7Xq+XF5BU1PscW0+19uPfY12a
7cnJjgJ5J5TvuFNydu6CnK27bQbPg3c8ijjoMbmdFiiIyGHb9jh7mulvc8CYIyuI7d4VwWL1XRAW
XBap3+wMGJIh66gZGYpBPwrCuvUV3lfDExdb4b4047No6avQSm0XpG5WijvUQcE3N5/2sp0uE9u5
PK8S91P7XGqeYjeusewDZgx5X9430FwjkWYtHs9Ugd4hfl7FfCcl+aldQPtHf/LfUbyQ7R7KW62X
nviAcZPfTz2xJ+PUATGvKjTiZshyQQuMPD+hgz2AWsdP//UfYO3u6hYYlWToGgjDkDsFVPZ2gYuI
aDyUYXG6eOdGNPl4rR65Bb+uRrz/GJeHdLeZdORKZEDUVbzy7zr+4jjrMyEaylNANHjQ7xYgLEVx
qze7rV9bxlO7vMj2Y6P3XWHGrVHqmtaGnkeBAUa3w1E8fblf8Us62elaWEzWqkH13HUsbYHeixfF
s+JuyTBPcsK3BwhIfHTZaQr6k0WBVguJmlpSK12uTuIq9rbced8ustJMGwtJFXty0tBUI5M3p78X
cIKjzOLki2oBRVRGtPRLsUB/h4qKGzYwoOnCbzR19forOy5ES5FenaR9/6P9KXblrvFCVwAsNzhm
GxdKm/Aq1uQmu8DUtsoi3oGiGZfoKTXfLHRAgvOMB8khoCa89Qqy8NNSWYhutI8ZeZj7l7EBWZWr
L6Uum/IySFIV4EuFfeXWiHIIRfUE4LRuh67v+a6wk/cpyMpb1lrN7M9ry3QNr09Uv0SWojoZS9GK
AmvAFYAEwRkie6IZuYgkbckr1rmlvPtWvSqcYi155L36eM/MOEDMAKhm4f8kTQV6/fZMqlNehZIe
1yd+teX28XFy+c89gOOqlS0bUnOG72sIQsx6awHkzjwcWDO1cqtxPi9m6f6k3hJsEwqwToHLROfO
zZJOkjZ4YmjY19TXFXlfgEq2bk7gc/WO8YsSmPW7tnjR8dzba7b4/Hg27lF52A8Gtq2k4iTz0m/e
7mrnJkI4KKnWNqcRO/MJHbGyLeZWuR1j0zhdPn703UGB249cwTopXrbWndhpzXqpeCKD4/s+xU4+
xRB1JCl5Q4Cu1e3CKEIGnr66qk+jlR9b1YSYUmFNi9Yez8lx9ELHsAtGzHlfhaFskuW4Gn7VxgVI
Z39tGkAAXTYtyhaSjRvBQcqO9PhsJEK67OTgpH889b+vVsppoKlUFgRVMBRRkKlov/UHPQImsj71
q9GSnfZvafKKebHbZek0dvoUrKWvwUxNweLdzorwT8nqvc7hvQFlqWGXvLCSKbOfhFgEOVIobIs6
LfPJVarMSUrdnio79QZbsOW/IfoMJhQ8KiTgHd2LrMzT94nXg3rlGY1+gDBb0h6hhCMvofphMp5E
M5Ej0iy403gAWdDtTHtWo/d1oyyK9iTkZrkoT8IXD9EFx7Bqt4HX1KyLmaOUJfNAVdjKZo1spubK
1rpDtnUwy3XK2qX30To+SDKQ4sUdq6LF/HbHDMJQ6V1Xtad1NpkTMIBet4cE5fO4H1HemgJcNJnZ
bezLSthWrIcqOQLXW8ZAPzsybQIa0BAx4l9ujUedoGutHPSnoLeb8+jwsSMtir91DuDzFnn0cRMA
x6Jbvb0UmHl0OpjBPSsjzYOgkfT3a/SDYRoKebqkZXcsYu88YTc0X/4evWf9pnh5fDTuILvEFMJA
BSuOXCpP4xBbtRW6Kao69Paoi2qjL/SVvupf9VWwFOzc5hzNidCHXXqCZSwK77JrvXApQvXGYAU4
dzOOSrssIbmF+ALVL/rWUtBNmUQIQY7D3ngpKrNeDV5tlZZ89Dc6Z1aB2a2yzea998Z1uIoEhpO4
889AFeDW1HQ8EdCYotJg7bYY82TwNR4gIpRtTBDCEgTHHvqGHYDTm7fWnnAEXkJkYpiS6Hcpx1/j
uoLmXkGQgTUg4deVd2zjLOobLReOW1gFJktenEVUPgXThWgU+jYWiwTIYu8omIkzmcCQnCQHf32S
TO9o/jBrkHf+6X8+CHsDZUHgm2hBxE7z47RUfR6id4DiFtbxY/sBPrfEmqzW7Relne6qxXr58rLb
gTM0eXu8Le/SAsQ8aa3ldV4W4ASocH4cmkLTK8yHXpnheVpHi2EnLwXUXV/AOczYenSqEcY0UFfg
+YAbEaEtFQkg4E1STqkBhzvjKQRA6t/Ho6EdGf37VCQ4qUGZS1EDQPW3DnoK5Fe8bq0rC0bcR26x
G5d1Oww6d2u0Uhl3I4bxIaxDe7RbxqIwpok+oJk2BmXJ4fcF27eNrfD+eJbuCIqoafrNTV+dgUYZ
obLV4fcJ1EbD3/1OXnWeGUZWwbBFv2ZoU1QwYkj9RbsYMOVvvyJH2caM64M1VdTVdYl8RRrJ74s/
oasbpsjqPGAZIP//aq6iMWlbhWwpwgGugUtah+qr3W6QKyWaZPjzlbE6jE38i367sjj5Yd7zGoZU
OzW6sEFGBzF0/BmYf/CyckZ32LG1TcjJe7SlqcAtnjSpyjIME50sqsV9LvXnb8a4yFJTJuBjcN8i
xpBUmaaKSDi1TgbS3Lrlt/mLYBWrDuS0MZq81z0jBp45oDemqF0RR9GgyTlQ5/l7stYcECKKaxZm
jWWD2hhGp+mQm4ENvgT9lhnuWtaE3QUnIJ5A6VUjuQ8JDxnq7ISpxjdcKpCth/ekhdfSAmi/0WTZ
mYkHbuxQs4W2EFHmVADLA7yX5E8v8KRF8lSZ/o6VmSe/dLcFrkZEzRmXXPwqjzAiQPN9xiN4dj2u
fpu62KNpUqChjt/OahOZkn7DpKJgzRN1RuRCqS416Xc8ZoP9jJYV2ZXQkJ0/s97zMx7gZkGoa1LN
c6GaQhhaB8/uV2JJEPZiBGEz5/3GBPmEKycTKMiqxRyA/upqG6x9u3N6j2dckzO+/9rGbyh2ZSMG
Zk6FBK18jJ7bRfpq2CzajFkDiJtQqkXgpNEFPS0ORJ8Hc9dRMgU7QBrsscdi/TzZD1ffjwbGSyFn
+Pn6J34qFtMIEqjHFuaiL52/GgEVfem+IDY+HADJlhMO2ufnwfy7MhaEW++xKdZgKGeijUXeDWC7
OdrK6PatVRwf//5cUAGUiGLIMnIdQBMQb3Y1W2mShR30eLFpCSVcZP6tbZHZdz1zG98YoZakycey
S3sYCe2LY2z+P4dArQavlUo5tvj1Ag8T0XJRIlXQscqKgu8KAwiKbkZBrUUQR11S54DKA+34enjN
PcUVltDSY6nBzPqRqyWhHHs/ST2cFsZDYpcMlFvHy8JmzNms272yQbl0rAdfRDHG8vqqwQZvIV4B
/1MDJrzN4T9Q45x1XFf2yD6/2maGGjXgVsSYoqW31Z4BC0XD5Pq8szenn8dDY1mi3H0xXao+StCL
JB5SV/Y2EzAwrNwoa/bIN1yNRg6TItYbjCb2ajParFitiMxTSfn5sZpa0NxgebbrYJd7xyP6POXC
PDyeqvmNZgCwAqwUmBkpK1Oi51WjKIQ5JPfN4m8b2qeChVKaMwK4gAI2KFTU0CRwO1dd0WqxXqAd
YbT0xegIeBkFAFpWjDhizlFem6EPzaUd4QTQXKIvoqXvGotg/3iy5vbVtQHqxPh1oHHNBAPIkf6U
J/H8J16NrGM5F6tcG6GOiV/0zTjwMMKnZvxUm9Kh8NS9sArseski1WPNGHVQ4hJ1d3WALXEhbPxl
4bHC+XkDoDDRkKdE1pTy+qjBA+s7oFVqgshEZMpePCEmerwqd2lz4pRB84nqKV4oqOpTo2jULk4q
XyJadGfJrt7ytWIN1gUaaq8HCS6m/W8eeqAWBexOQiIKmU9qI0x8MDYFxJmO4GvfmsGqGBbDqttZ
Sz4jFITfnNtaw561WnftRL8DvTJLbY2x8GOfi3WQ7J5thTfjFwgIXoBIsn8OwOT8/KSgDUiteqmj
KKIAh8KKbu8zoWSmrz6Ammkw64WdVuADMNOTiyvw9bWxE1Cem09Pz8/C7uUndELnh4VnvesE/x04
yXOjpExqZdTJzju/z/hLTK5DWI4zKzupAJFegFVe7SxHwHL7x3inoAW/NZmjnnvN/WbZ/691arWV
ToziRoT1V2gBnNeukFi+BxLMxfsKRdOXkvRQ5gtW+WM21rg2S602WpCERq1h1gdERf/OV2AvIc1w
j0/PnG++tkIt6RBdZD6oYIVX7T1BcULJNvBA6fnYzB3Ah15C6r7U6qbl0g52augcQ4Bo2z+3WyW1
URc5fDN86G+xin6tXg+KutWSJmk4JYUxGcoASJKlprT0n4znLwBsPnonfvNthOsEmTBgxN06U58K
gYCSL1Z0QT9sA2Hd/C9gm4H98rM6fZ6QP2ZcvAq59O6+EdSxEI1DPl2h6QohYqEqid7/T4h3/qUo
1pCm0hcEwzksyVKAmFl+GgXUPiF2lTnmnz8J0Pug6amWF6dBMa62Y0fH9l8tvwHt7s0ArLM/l8XP
zzfT5807HxRBJDDeygpu8ttLXBKDtBgzJIFqRzxcNgP6Co/FInTDt8pz60VtBp7/J19I1iraAxNn
FzZQ1x5jF5GjdjdpVx9B7aJ4yIpkSvER0j7dSIA2pC/ZNjkZ2xLWAjdcl08cy+bchSwJEo/oCD23
AI3dDvzS64XOdyXaY8+1lXuT18vmWNmrS+8w9sQdHoIckmtT1JEXe05SM62Qj6imTZ7ylnuhJZQL
4+NHA1soQiYfuUvdDUAV/Xhi5yKba8PU4nY64K3SdAF93SZycC7QFxKvWK5mxgiwBJIIXDYKSNhH
txOZD/IYd03HH9eG4tQL/4+P63PPYHKYcTSKTKJMrBh6AIAluLUSRnopTbkygGJWNIXJzjrHNCpT
+T+cXddu5MiS/SIC9OaVtqxKUhVl+oWQWuokM+k9+fV72MDeUbG4xZ2LmWk1MICC6cKeOLGlx8GU
dffl/s4t2KZreXPbpKZaJChyf5G9uD4ro91uhsHFI5wo04D53wyf+G8Toc1jQH9J7NlrubkbrIKB
36+hBKPLQNAhozK7oUGtqk0TagA9hRZvBd70T7mV3OlnaPWl24teuFtRsgv2CcAuCQ4XauFTJmeW
Ngh6UQNJVNNd6tg9qioat43Q0t+c0T9XmxVh08W/fvfoGcKVARZjoqSeQ2BVIRWSrJG7i4HZU4Hn
asOKGZxO6Y6Av9HYj3Cu4PJOrgYI2Ctmu2L7Fsqm+HppCn115IyQ17q+knUu0DJWwv4CGIPbXhqG
JAtzGq+y6seT4kruLwwWtKcBs4P90Mab2uq9qS9KzdbYP/96SjfrRKJH/cvSoc4d8oJl2ZhEWX9R
Ti2qqGAJEZ4rQI0A4he8BCnR2Iz7Z41aLQHzSncY2bNQuvVoVayx68Id4VWeQoFYACvef0i3qh2b
hHusyVPvjqDOLnFFKUBBSP9fpDZDk3XxNdT7MPm4L2TSYzfLV+DD4r5OeMvZSehSPSgCZf0l7QXO
zNLI0gM+slV0ZGVBfTDoWsvE4r0CMEMHgArQdX76/z/uVdqztksa2mMwZkp3UjWyjyGk6YrSW9y7
H1Jme9cbUhBrQoG9Y418CDqZ7HMpDN1MqY3z/R2Ub/2WqX1PkQwethBorZksveHTMqqxhWprty6G
f+9ET/R4L/A5F4O/33Bb3P63Tbf8Doi+4ZR55PDKtoNr/Gpcss2dxhW8zk3/hB+KZlXNFn+2zjly
J8qz+9+6kEO5/tbZcUtyL8lqjodHxdDMwEwgqGYfHEn+xETR1ItNQJ7r4xpx1U0bEvTx1RbNrGlQ
UClSwcdz4fJjxP/KgnMrbfX0pICnPnnMBTzu+wtdPP8fZzKzrBnTBdCRxf1Fa6MB0WhfOlnTlltV
j5QVRfn3idw8IQ2AbTAwqHins8WVYlonJCr7S+Z0u9oVvfRRsLnf6nk63fRPdlDd1Ks29xe4+G5/
CJ0tsOV6FU2uKSwc1wV7GkiRlZeZfCirUDHDTCImY2iVvi90ycLhHP9Z6iyMSLK00tMQSxW7zOk3
So2pB/2p3HSZW6YIXhwxMNvO4ZI1rbF8nv8RPC+PCE2vKIEELc0r9UnEbJIhc3SuW1GG/8fz+EfM
5Pn+UE4FEB1xU+f9RTceh+yRGbrV8rsoMEXti7y3aWhqwplbNYfTr725QRjJokLdA+9uzF5lEohM
aAjERvyGJIal1bJZR55YRDaU8VbpR6sO3IZvvDIlNlCztiw8Vum7UX0U2pb7INwfsd/LGWep8pqP
uuRLAfX5z8fNrrdQcm3KJDylJHAI9armqaYXXbaHbps4WmPpzM1she1po5s1prcY/7oADt3xQ/7s
pnORkXY1h6PPU4LOmyQ7MM2p89LS8jVesmmfb88B4FZguVDu+6vpfxw/J6VtK5ewGoH8Jg4btXlX
udgMvfuvSFw+7n/EzExgoJIUvGQVlDDnyvIrukzghp/r5FQp4OentlKbEjDXvW7HuGsKLoQuA/AM
/yPRNnx26jmM54n2AmstMRJW3vjaHsysWcTJhS62dX9p4TvLLLTSwFW47Knp19JIy4oTM0z+d7tn
174Ha00r8A2sAstcGh2Y8VAU9D03Hg26SUm+H/l3aXxO+B2tN0HT2JSrdpx+KAzuv1i0DLJqBVA6
XtXmgxMjPax7JRugXrSi/5CjdpIj93afq8KhTRLMj7t/B6ZLO79pPwVOPsWPm1bVhkzDAjEZeajU
R4mvTYaJ3ZEbZbtEjFeELdkKQEPRuYNYU7jpYNMxGlHsswAv+INkn1W45TvdbArN6z7vr2pJEIKu
KaQFJFiTZwcacEqni3k3XPqisBE8mzXX+Cg9bcYsOunymra+TUNiCo+OORMoO8sAYM40w8DiWg5a
abiMmeaxxu/6xE3G1tKbnWTsjVzYSdEfI62c+6tcskU/xc6MIBFqCSw62nCJxCet2kXFG2PufRFL
1+OHiPl40lHpUePm1OHSVm9deypLgL1DN4plU2eXkq1Z16VzA3BSQM18qhooszfPRUEBRmpuuNQh
wLMM0Zb2JDYbvWs2YblWz7kVpgKrC19ZgLMsanPEHppbehqGPNIDiP9LtxU/pF+ZaGpsxW7cKrJr
OfMnpoPfLyKQw6EZVfs1am95Zg3P9w/qNpq5FjJT5XUbK/FARfj+slhYohzwOy4b+JXrsBAvQwzm
e/EakKYTr8S1ujCYMPAtlRCk9kjt65/wfnrgqXtn5GxSmdzYbrM3MfrihpdE2WvD1zA0dh5ytkLQ
EyPTTVj/DqNvOZha21I934jyVsxsAkvTNZ1VrG3L7f29/t7Z3mddFClaN0LjZI/D+FRvKrtVzUy0
VfKv83TXkmYHkBClq7oCkkptG+pbphQOI68ovFk85d1UXcFVLCS3IA8GAklqDTd43hOKRXEh6w2s
jMVHqQ03Ve6U7bmX0M3QNeeU91Ld7Sre7EA4aqBLXeYtQpDfCLya3zatJaQfNP0Ipc5M0KQTrhRk
b3UTOlWR/ELnCuYMGX8d+B92pWt1Xe0rcbg0gxA4elmAuyZHK2nL6Pf9m79Q+pq0BYahTb0xaIye
qUEpE/RKAwHeRS5hontL6F2SOdpwNpTnUXXy4tSqocm4c0kUC3NilOwp557QZqlGf6iypyH9nehf
mvgkp+9q86ZKFtcQN6tXLsiCGvj5mfO2CCJgsPQQyOKllZnoCuro1FoR7QxFZ4/hUEf2/W35i2S8
tuywf4Cfo8+Qh1Ga89+XsEoJ02RQuaETgAMNGQhPPj8/Zevz8fD6+vr+/v7w8LHzp7lwqFDE1td9
+QvHAvnI4wjTu4BSn/bjxw3IQ1XtDGFULuEhAVRG9XpXcSsrORIv8uq9BKJx6Tnxxo26FZzspDq8
h1R6vKN+s7n/KQtRv465Y1OhGyqLB+zz+lMig+hqbMQqOudzkDvVhRMQJ3W492qzmvG99QV0CY1a
iMFFNL+gvH4tSwipFpWNpl74XfiOOaUbFIIfMPxoU65kFhaK65CEJix0wGkyehVnxnLgJSph2JkK
ZBV6RhtwKL2hTPgtY94UJlyBhGAVRr1QvYNICRuIBw3/bd5roDVal+dAIII181g+Xk6Y5wNCV2uw
jMj8dLdTY7p5cU2olefqcbPZWJud43gmxeIxaGbFri4EhNdfM3v44dilHJ/l6kUzIydr7coHN0F0
oRvLKsC2HiObtFttjL1VbFdC55A83GjB6HtsAQLOF+vX8FnEjvQqHcaHFPXKlxq44jM537/AC5m9
a6GzdAAfUYTgYYF9B4Hur+PJPZ1A3XMKLW6apfY5bTrwYbpkZtvywca+n0Et9CGihrN5Uh4b81+P
OTOE6YPQcoIoxcAwv9ndK9NYJUNfqWhBaJ6PbnmII/fwKrqG443A1QrfqIezP8NOy1dCiOlM51rt
p+CZVgmBwBE4EYJHwRat7Gicy9YrGOJ/t5be7m/7QpYJqwR5KsggwIXHz8OI3miKLOJrvLAETQqt
4XejGaiPPTkGr1pk0edwz4aX+0JvvVLUisBUNQGN8O+8kVHrKddFPdEv+TTx0fFzbw2ssvRurkRM
TtMPzZxGRp92QaBh8IO8M/B2qBs5nNWar6/EkjcgTVmxRasSZy915FkjxQQkZD2oPjsLs0Efyj3z
hWfRzlxc0E16XGub/av+ZjdFNlANRwUMSRRUwq5XqQrFgMJ4hVUCPtnuQ8twCusztEN7Yq/IzcTN
0G//jGbRXeFVxw4zjqY9SDxi8u4zRtdtqA0yH8UrwQdAQblIgV+Zvr7B33IPzb6YYfY62MTq9so2
PnLbGo3egRVuCwd0Ytwqe8DizfixoNnVV5MyiTit1KYJCOTJz05rcOYbjh+86omXDphD0IKj43nm
LWuo5dXg49MutS1b0j545J5zF8yEaKQcN+xXaI8bsqs84bVyS1PfZ6jqh2bt1R7DIQbPIvaBByFA
8NCt29VJ9uw4Jwg0mguRD5sIGq+Pk+ptlOpxpAOXPqCD51e51dzxIDomwQBYK3i9/woXUmPYih/i
Zm8E4pJ4TKl+aZz2UKFW62oO8kCm4Xxk6HKnXjgxP60O+1oAr1/Lnb0UElShXEpYpope1nqbPUQA
w7Rm6bwW29ZrHwLn/kIX9OmEG0EIgVgCCYyZazSWkV7RuNcvgUdtaVPvcbAuvylWXLA1MTMDJumF
gKwpxMAN3PRb8mSAdS63tPf7q7mhQZtu8M/lzOLTWEecUHSdfnlL0fgauuwp2BrP5KgeJoKA1NRg
IpHUfF9t/5t+8fx6SgbqLiBIMAzkEq+vpwpXPouVQb/Uh2KnYtJfbJeObGvecGa/lcf7y5wu31wY
+LWRvZABdNTm7d08DQoQiYfGRSqcSDahoVBEI6k5rpLFLHizE5P3fyTN9pPUUpiNhBoXA9MRLSUk
FiaxSzZrzqrTCZa44tJNKux2YSoIh6SJtFyf3f4KLFv1mKTGJT3Qs3oW7fG/2rn/CLiZDpQNwhBM
AtQjtxFc7pkceFdeuexL8YYiI9AAbkcxoERmelQlxNBatTAAcuM/ip34Vf6hz6kjPq92Ui6dD7wE
IDA0HUHenLO2SQK50eoOo6Ix4faZ/tZqE1ny2OxCc/zQVjZvUTn9lDbLcdRMbSMlaAyk50yBN8XC
zDDfFfwFe+2BZ1b5C/PrxcRci/AXDN/kCv1nkTNLThtOD0QBYo1TfaJn+Uv4btZo5ZcU1E8ZM+Nq
ZLkmRKw14NCGrdl9KA/6qfyTufUaL8TSFcfo5b+wazTqz2EHQhSgLzFJwQzJKgyC6fyt+DjYGIFa
HQQHAL3Yv68rFhJFQOWh7g2uLBAgIRa/1kwx36acXkMgvwMZOWCB40bZN7CfIarCAAWDbj0BBkAC
FWluNfvuc61jZilQvfqC2d6mdU36ATyRYGnITPJkak7oSp+Vp25fH0Q7wdim2Kde8a91CXAQU/EM
mBKwlMw75Qa9TIRRAzefxo9uIG6LUtiNf7i6c+9v8O2BGtN4W+ytDuIu1Gyu97dUi6pqctAR8ka+
gx/6uxiJtklSoNtysedXXOnpt11pSPBdGAKyGIgQBNyimRs0SEyN+JyJl5iDEmZdmdpZoJSOKDWS
dX9h8s2bQBpehSKTEOjDi54XozA2t6HDKCkXbnwQih2f73W6zQ1Tw6DegHsNgq8o2hj0yANmQs5j
/6iAw1n04aVZmuT1Xzz5aDZacM5ja/QFVLDx87v8yLKNoZ+70uKLp4jshz4ym8ANiN1Udo2JH8CP
l5UTJ2bzymKzbh21gGOeoAbm92wvkRWEzo0xxSphQuFXTrwdNzZHbso6SaeIMg31wCmqAfNANKQR
ad5wThzRYhOKOXGKZghWbs6SZHBUADaHJomJ0O765shKLykBuHQuaPQQPLFnoM6RxHxb9dhkkIkk
nlax9EkxhrVC/9LRKhPsDW6fAXLiORSz48qCUGTFAL8BTkIwuSAwebZTUl8CKfIxCd0m2xFgmulx
JDuqn1KDWQXomTuLFzYhZ42hqXwaw34c3ao0ifooNKGl5r9EsmG6I7URuPi57CX+ExXHpA4spJ2b
+J0kVquYDbP0vfiW7hT5idfHiZk26NxSP0j42/07fOvH/73BYFrDTHZZAZXX9R6rcqTApUA6jvLi
I+KnEgDFGKPbipxs8qoe7BJEvTYrJRCFKNVTHau8zYbiTNSksUUh0C3FCOwuSf8k0wplkmVWLSUa
ut+lRDILQ5HNFoO7t/e/+xYAMmHtDCDT4M9O2OaZPymFYqeORI99kNvGW0MUkgeRU7dhHBeYk91Y
bQ+ieCnoXSPHW4NLnLtKQquV7bv1ZIBeVUC0imBwyiTPlVubSVVOyzG45DTJzFrIniierFx2JubG
mgVOkqn1Y6i9rDLa3CZfIFpH5I4hyzK4fea+oByoUsGXPPGTzAs60Fd3gtvyXlfbkd/Vu6o2leBb
FlfqFrcg5Uks1iyAYwyo1jlzs8oyiUcjKfFpY+gOz6Fc1AU8eH6zNvSqCBQrRVtVmxHU9Tsx5FpX
DTWzoWNu61IYOEZX1Gvu5E1sIaNbGchs8EiLMrLpszsst3UaqbQifslkZNpoZWHupGIpmqG4pZQN
bgNIoc3qQvcMwo8WpVXqgi6WbvUBQzHu38zbJAG+xsCdhO0BtRXGb1y/KEL5KG8A//GFsx5aCTsO
f/gKU+0sPvMo4iyQcXZOGjlScBJkpyIuoDmZXJh8coqz3+JBlCw53yTUidFFh+rY19B6Ct1liqMJ
e0WyDeNF84lsadzaPk7u6bXtxJdjYjUmHCC/gTzH9ZcnitKSLOlwo14C1QwJ4l3pkDw12kMhG2ZV
v2Xd97Cno5eoa4Tgf+llbmQj+kSFCn8CTnste5A6sSVjTnxRf4DyCGzyPHCAxplhvmvQP9BumPxY
Ky4f2KBH+4if+OfuRXaG3lboXrDAtyGa0qNySXS7A7MAN1G1C2tK59bgY4N+fOTcIDWFooVFRvwe
euXEVV4vOZK2I0cFdcP6JDjyPnkd3ySy0Z44aP3SBuecsnJMfwtDs60CVB6vcAKxTviN662SUkwy
bRSd+FXHnOxpKF7SwumJF2SWGnzX3KHNvaJ5TzEBRJIP4fC75G1V8DTggnrFFFIPOQZQL9BDgXCE
z524tWXOG4edQh/i2KHBYwaaidLh2KYxTCF2lCfpCxXS4Gw813RbVgyYN4ty37L6hF5isxGOzW6s
3zXD7IlFom10ZkNj8ukO7bkrr0tduKNXi5/pfZlLWjmJZOKrx0p1B64wq/45IkejBbl1RF+Lwkw3
CXvtsgZG28yj9/SRZhum2GN4ILWrKq9ibw9fKtkS7lkGMjzbaWBTgsY2qpMaoN+qfIa2MdPeJ6KD
FqZCtqLuUVNdSTa1X4G81Vo/ZtsiPQFlGELdDQcVVHnjMc33MXClkdlyW8w0yFE4zl7S0s41p+j3
4EvVnvI3Uqw4vAsWHIUmFbh4uGjIrShzjxf9aYTnVOLXzFULC9j4gmzBOtnaAGvFphh5em0Nx6z2
BOZ0YCqxUjsmO1W31OEoVyufs2SWrj5ncup+JM/j1MhIVwXEH46JbDLNrZjdoYge8mYWvtRgaJQd
mWe2LpYrohde55XkmfpqYrEfE5kjPsYdJQn6DcvcMirNVFS3Ss0yBZ1gnK7IvA354RvD+4eyR2vH
xL18vdyGjJJcliT0a/6Bg+WhY38MiW5WOfAUmBgv5Q6rBhNkaDsBTnOr4zmGw9bQ14iYb0F6+BLp
L35bnPJr8zGmCc3FQm6k0M90pTNFVDEelEbsvaLVBKsbqvRQabF+yYTukdR8vU8N0ttZMvSmGgri
W6Y2hjXwMbPFQsi+ci5Yg3ovfiH6BcEXLfJoJdFmV6MLQi1KqjDym0DalBG1Da20AGWvNC+v3LBp
nYrbprS1w+yZci9xeTBKl2mAK3/et9G39RYUu6em3KmbAvAtdabI1VyWBhUNeb7qMUCahFfNHY5Q
Vky2xGArKhtkDN/ZCZ1X/n3JtwChSbIB4bCwgDAqM1+lBRZDrIww9tXiITXckuw1dZMxzN3wJfU3
1Y5gEgrQbsE/1KpT6dNADP4tFy99ntlhKljwZwA0fetA5D3EgaXn0Q6iUpOrLUn5CnWPtOFKAHiT
Xpp9snx9xQU5ljn4XcwX1UTye6ghl3ZVBRRPLDpJSVNL7rNwxdZOJzAzcqjzwRNBuyaSuPPsBJcC
4xvxZeyXgEQcqmzl3U5X7d6vn5mRSOxK4NTx64XhQRteui9N2uUPrW6tJfYX/GVkIdCvAzDSxEA2
7zXTyiTIJAx394d43BF6lIedUGrHoDkUfjHKTpe958OmteBb2JwcXO7ft4UABbEzwA+YOjnl9vWZ
X5VgYmkThEHol8LUVUgxinsw485t4yOo4s2k9Pi13pXb+3Itcva44kHnAqE1Qn8Mc4uJjRlLAhqw
3kGW9c0hyXR/hdMCrk8SkHMQPMoajyY1zJm4vp1oq+1RndYiXwq72A6bsTL5jLe4TmPWfUl/j+pG
FCK9v0wNSBXO9jIrKtILGqV+lu4H9Ym0o9XL6DUTv5HRUT7a1olTDJIBY2x3UPWTUbvjsYfZaSoz
FfdsrYJ7mzdE6k7ikfiFugeH7XycqFbnlIpcTP2aO3a9leWilXDPylPgcqOZp9vkpKMkOZjVo+Qb
6mOJ1uwcab7e1NKVrbmtK02fAjbbCS6Kw5iH4znfJ2WW19Qv5a88v7TlU8U9SoliDaFDIlMN6m1D
faW3JdSK5V1gwDtjG7ERTTFz7h/T0vWbFAbwl6j9wNhcXwiWFX0n8B1gUhi1aLVGA656idbA5Wbj
hmpFbMNJWItfloRiVB24hCeYvDQn2lVYFYJ2O2J+HOr6Rm4rfts170Ld7oFCGhHiUWPFE17IgAA0
NgEhAOTmsdTZMxuKIMKYF+zqKP+Wh+2ggbExQbwhV2Zy7uGMV5EjNI6+BgteenCKggEJKIZO2bGZ
myV2TU4RhFNfU9vxKMRHxhL0utTluKK7Jrsyf26aMLk0cLHwc7ZAqen4QdNDhgRHaPJSBOW1YmSW
lLP4U8R0rD+c1QC6mUsUyvywEkxBx7xTsAB3X+Dj5l749H2QTMwkrdiBorF8Be64dGN+ip45QyqR
DLhDBfP1XNEetLTnLBoLgCTlGsJdUJVYMU0S79+/DUxnmnqXQIQLc3C93jEMhZE3KubXA0XD7CWQ
CjuUiEX7HO8xWbuit1YWKX+06KDwC5zQDfFCkLUsHDOsEe2qgpuh58CsMeRiNwrjMxeVnNk0GrMJ
fNWN0ORAhlG06mKUS2TXXIl+aX1MHQaMvdtU6pdGB2nfRFwEwnBRXLsJk8G/uWwoNyHRjQ4qNIZf
70yN9v88GQUcR7JvFKRd0apn6tJDlZnSuENrKl95bI2Ja/H+YYvA0DAN30A67VoqnymDJA8K842k
sslQbYzizI1Wkl6Q65ZKt0GE3uv7irfR88uTNS9oeqrzRaOHbqqNGjz488Vr8TUfiPko5hgLk7XR
kct0tFDrcfxI5dBnQcSf0jEbPUUPEmvIu/d/fReRv0DdDQhN0HL89dF/vD1FIizv8zr2m4ih23Yv
KXZXODKGRuS/7ku6bR3HFfwpaqZJuD41AiZVsS8e0XO5fdNitw6c1+YtsmQgVmIXTZi7nFka6N+T
E2XmsCEndbUaPYmZbTdwxlBm4F6a5hXMXl8bJNLIojjxkZ6u7EwUzGFkZqz9ewN4JWY69R8bW+hZ
nNCOJX4yUnQp7+TRDsX9iBlIa7nOhTgKGOZ/VjR3bsWChHyjQ5R0Fr0RvM6v+jsmbeg2p2HMB1Jg
kduD2+U8nldOdLqZN1sJrweN3Br4AP4mRX6sMZQ42pZRnviAmzlIuH8MfnWk7jc9YUw2tXWASzq7
elT3BLmPPezHmvO1YJwAlv7nA2ZPRxnUCBjCNPFLPsX4YdWIHcKG1L2/zoVsCjb4h5iZM0PkDMj9
PEswxkQNHpvOLsxcdPTUzHWXEzfVRSx3arpZkbpgm66kzpShqlelIhtYnHb6Kn+DNN1rmC2/9RYy
wdvSknaWM3w+3Re6YCsgE9MnBaDyMRV0JpMnIgGHQZ34HENE2RfkE0Yj9YJmGuPWRpzXdGJvyWm2
Bij96yjN7xJuMbCQPHCQCM6v3wsqOASFoib246YIT7TucwGmmMiNxausyE2er5FM7JqBiVYDHqjs
MuXhXgjPhtrs46xUDnmW1ZkF3u7kJSS0/WKcUbVfbdhzHTJPRKq3RIlzEMi1DQeCDEMvQ3SVFOCI
NnJ0O1hUCntq0VRQU5coI2m8qKxy1QqNTPnq5TiU3J5l4FAMExDQCHEffkp9RCK76WnJjm0V96mV
pSrMhazUaWffP5vFdw4c1UQMPY2dm6PgxKxVlCIvYh9phpprbb0yBQLuhOBJM6zuoKCarVsYZxmH
nYXmX7S93v+Am/ElCO2knx8wi9cBJkppDCoSf6CbRuGBL20i1UzYriKmJFkMQ+R/66Lbu6Dgz1E3
ccPKVPZcAzab+k/JvYUv2Ou4fgZFaKJg15NzoR5RivkvPhM4aAUVSUQBoES6vkodumKHnI6xP/Lf
0Qe/oQculM1ILN2osdvOVUuz1U1EUFZBGqtU3rjgIQFMu7WMMrZ6eO5sGwQOapi4FCXbtv22xKQY
jGzRMPTssvK1S89cRm0dAGBAORG2XX9tg+w5N/ZC7GfDplD3TYE5Yxhl3qFsADSv9N10kVMj8d9S
wWzZ24CxpcEuEnt8nKmiullsdenFGCy1Q6vb60CfB2AfErssOLNbq8gvqQcEWIjyEexPcd31t3Jh
GXUDNWIfJf/WJo2a20UyBKaBLXdQa1XNOE6yTVlya/w6C/HOBCMEiGXq1gGR3rXkuMyCgqkydknl
yabqJfCFScP4oCRFvmK5lxwEVCU1FJNB5H4zNijXCqKUYwRtLwky2I+awaFG9oIa0I5nxVotZdG4
wOMVAfdDfgjMNdcr4+B8Rg1IXnw+QQ+UYLi0MevKCuqLOoAq0Ile2WgP4ZpNu8Hk4S3/FDsznYEe
RgEtmsQvVFMtHjXl2PB73cUD5dg+771hjVP7FuI1SZwMC1BlKhDisyPslaISwnBM/KFFggKwIzOo
PkUg2SuzEV9RKdEfQ7hK1OEGu60szeVhZoH4N+hWHP8Iwy6QVwKxBc8bX4RSuqoBV4Py9fXW84XA
RQ3HwXEKjXbXDcAxCLVyFrlKOYKNNNwLWUEsnksiqwE6eSX2XModYEgqKHBU5LKQtZhVLZgWhEwR
MSWSqwpTpW/agNKfvOG0nSR5aV97MXkq9cqJ6jVFPi1sbmwhFEN4pqFEGP59vXBZSAAxaiG5U8y+
eKr41DZGIAiow9rEKvnMqtTXtj6g0d8kiauomLg4BYq5gx78UUCVL3Rj41SkD330osc2H1jav2aX
wMAIXJcplYPQDNmH62/khlqhQiKkfh3EFidtSdWCMONorIFvFopHEIRw3JhylyoQJNeCiqJR9ZxJ
qR8fyjO3xeRUa2KxBB/p8+/SFCvrvsJfShheyZvdum5M2xpD+1IfJJahK/+ZOjqev8eHR3ZQzdfc
lCy/ov8P673w4q/kzgwNRgtU+kjF1G9/I0hg8j4NP1LNU7IcfBqRJ5e6GShHEHjx/bni9gE+J7dj
5vToK2r2We5ka+PHFt7f1RdNmvhH/MCNshogJk19VNCnFgIMQecT3PreFMLvql9lElmUBxwbr2AM
1TSI6lreMMSRVuWQN/TordxMJJlbUFCee5w5YPcWb1o5BnJT02kLy9p0pv2V7IPKfLl/A26pMKer
/eM7Zs8vadGPHBq4AXtwlIBwXkK12KwwoxGNkc27V9mHFHhXTPzwz93n09NabnYpT3wlf2bGq7SV
CqGY9t0E1jUIrfKAkCajICHOAiwfhLRuZD+Rz/vrXiqD/JQ7pyWKhgYUFBHW3ViDYqIDHxG4FQdO
OHqYlnlf2IJbdSVrblblLor1EGvUtX0rMJPWj8Hw0pPvVdTMUv7oStTMlCY6k7NBwrKkE6boGUjT
oG243Vcd4l6zlB/orw74xWOwlu5e1lz/3KN51UUhBE5FiBc9CJsMI54ziz/yL/y4Y9+A7YzM5sDJ
kjnFWVRXkjkLPtLVkmc6DNen6+IRu8tLT6oAnB11+94SV53jRZ015bnB2whUxZxqo+xUTlYJAJ8K
t58AkYqbCOiEEMHKz2F+nTYVfphbfoivvIJIUXcN+oDkZYIKolGuge6mKzOzmlj0Px8zU1dpI8Rh
L+CcaX5sQ6dHXMNZjHPRIx8D1LNPbG4tabZ8i/8ROdNYU0QM5hnss6QcBOrWAzPlN4COhVWekQXX
/mpxM50kimNJjRR3yU1t9DyCBvRkjcHm/qNcKt6BOhLlkolmHTiz2RZ2fJwLLJdT/8XNTHoK7eoY
9WadmBYm0mPMHihOu83Z6gCQWjG7CwgdKN0fomdbaXAaIbE2KV3bbb5RkkNLaeqOpt5u0006Wtaf
+Jh9djlogFll2fcXvmz0f0ifba/adB1Layy8/F05OcaNKjCqF0t64e2d0Til+9SZT8jC22vMp8tK
AgV8gESR2kEv/rXRiyQuxOBDhDMx+I6RyJYyWwXlOAWdfvSs6y8VSBfrGF1TW2ipMi4BE115OAtw
Cx0hI8gNAJFF9X2OldPkuBtSvkz8vjWp7gGJU1dH4gDYhedrDd8Jcwdq88wb5a3hsWN5KgtQ38qu
qm/Tg/A9Jg6ybPWeRpt0rUttSZOBmgBJJyhSVBxm16KjpBU79j+kfVdv60jQ5S8iwBxeuxmUZUmm
0wvhcM2cM3/9HnqxOxLFFYFvMXNh4A7GxU7V1VWnzmFjW+MqtJCmyF/kfQLTQQYakGoJvTjzjhVB
dYsTLYKmjZ1iXvqCE3NZk5AW7vrVEEcJAXDphA526/GG+xMtmDorzDr8FWwBYzs5aUKPTFUjV4kt
o4Hxq8lIyjzFLtFQm3zh3p2csP/KrKNlS7JsE64LzwTqfPBp9d11FpvpSqDjZh5iPRI3LipD/CZ8
5XfiOeefwLXnwNn/urGBO8ZrT48/ffY+vf70yZI4rRBWtVfj6pZ1kFTRvKVyCrjEni3Q+sME6yQn
6ao9Lukn35OBIC5Tx82goDAAXzG51fywVxxXgQ90ZKrsNI6gAKT7jf6UUpFKIAC1KoKUVv7jW6Xt
BKRvDB4Ab/odlaTc+eK6lhaWce7RfPNJk6AdMaznNR0+qTL13gDU9p+5lp+sBN2239mvuEJ7amxC
odSqKX9+vA7CONy7LXQ1HZMtBPkA4Gy5AffdWj6Fn2/i79E/K1t5He98WmzBblgZv7TU6SYG/aq0
PnDUPVKB4u9NXvcXvMjcc1mE/9JGOV00SfxlJ69eCyyYoqo+j1Nb9PowXwdKDbq/yhHitwa8eC+V
PzbFCH6fF9Th/eRSDzH70ldq/JYKWuQu3CdzfgPMEhJYwiVge/4W7upreiAMJLynUruuPIiul2lC
QzH+LitWujQF25HHizHu+claoNKPIiHke/FnSmCtdUpQS6WS2oqgiGvV5/A+QP5CVxhNokKuxiQq
oqX8yD2fPLA84K0fRbQBmoIXur07+J4LuayuUpuPdFkiBdQCZL1IV8K5QAunxfVnUc/3hbwVuJWS
kbBAbKYuTPTcawUib8DEA68I/rNpH7HQez0vZXVqMyuZ2/MFaUEes8vRzd+DgZnWOrsuRSNRDb42
h4xk38rCU2Ju58GJ8goA8ah1AZd/Ow2i5/KKJ+Wp/fUVgp4h/kifK5qb/tfjNZ6BZqqwo0EnAJkP
5e5yyBJeGFgPIwUmjmCg5fCcezmpsJtypKLFnMQy2lskGrpIxhQuHQZDegm1muaSvzTtMzcVeLuQ
PgcvkyJxd4OWlQbllwRrD0bmdGNvLoy+AZKdIEj5eVlog5zz+WARAYIGxEeygtvxdoqLxgOdiNSn
eJIiMEEIsC1iIidUOuQONFmUBLE2WQrKZl4XaLhC0w4iUTRfTl8XyIAxXM2yqd2yGTTY8l4hfM2J
q0xyesKkSU+URnANoImeW811rKFZhOnNxUY4XFhshB4qdKAnl13D5YGDk49vcBz2FeUk5ifpAG3S
E95BIYkrUk8jCKBa9DcO7XfVQElTd6BPwOtOKGmelTtNGOqAeCRAc3WRO4Cfrq6DnSb4AH0nkBl7
q9nBe1M6aG9T1ivbkoiQHMDFoaTczm0jViMa33ovTsZLL0VSNqUZK4xoC02SqcbjPT53oQFiMeoe
8RzAt1MWygjiG4WjZZmdejSQDS7DHA96im6GLKFM/sW/43OYDQ8KhKcWeuw1R+Wv9i03ZeBsAaEO
QNIF/s/HXzUXJKORCt+DugZiQXGSERkx6wX0clxbEzNLMSABDvKzg6xYnUerjbtu9VZxwGxvDMJC
Fvgv6XTr2SF+gLZKROjgrkfN4Xbn57UrqmGX+Lb+9tEbyXo/6NUajEngQ8NEkOOozz6qg3u6CrKI
b0LoBXpNJ7pxSKvvdiORVgOqmHckrKC6d4IIzeWS0EsG/v8EIlabzYZelh4V95cfTs0op4SKDL59
evmB8znOBc1xnrn8PWlddCWtQ+/J6xain/tL79aMcDs1npNKKupjznPNSoYbHUpgZcFvSuNhK8RL
6m8zWblbaxMX5KY5bp8Q1txW72m2VsCjU/5mu/1+D6Uauv73jcpat+ko2Q2/4ZO0AKGdORm39ieh
HoescMuO9nXZqnyyN7/GRDRSlOLT0yuLdKCMqAotMbQm9YKzv/f1t6YnkZ7Kh6oSjqYVxxSzXy48
hpK8YOM+mry1Mdnnrpu5MdyK8wzYfV6jP3SJunDm+oQFNAyjRD3WDKTJAjJt50D4MmWeY4g1/UMy
s9kc0FD0s4eIm6QvVSTvEyajNYTHY0UcHQyTOWNz2W2EomaewQhBumoN3lDSMwcl/6rk11ZaiH5n
V2jsZcRdNfbcTkIQhy/EgekbWJNAyFBasfIi9OmSG7zPcGns2EI/9rDg55Q2rh9aoNQShgE3f2jE
lrpTyQYaVkAVLFiacyCYF1FSRjYCvLZuT7act6pSdg7z3KG81IEArxRIWe5zdNY/9uxzLuTa0GTe
hBIyqH4GQ6BFxwNOII3IEqEDFx/7HUWLGdklcxOPVZa1WDqFxowyMOG5hdIVgxOMR/Y3R8HlSDfy
duG1PHesEJcCMoOgCfDFyUwWQi5Eg4gBRho4CBg0vOPx/ngOZ/YeokBuLFpAJQE1udvFyqKyqnk/
du1ILl4Lv9jlaGcgnh8bj+3MnCg0TAHNjOHg3fFXKb96UqlK0AbNgA7ipEw3vMsdHSl80xL/SwAv
ax43Jhh/F47VTPg1Nmn9Z3OyYJ3YeZ6gopl0b4KWMtBdgh9QYv63Jtaa4LKFNppziPCwvSyEvH/N
M5OL/8b0xF1xBcqqVQvTb28sfZGNl5b2oNGTiG6aa83AJ3w9j/4fSYfCJclW1GVS67SykCosV9tM
138X0rMzu/fmi8aNcLUACiNogVTlru372koeHKOR2F3ecXpcVLQsl7rYZ83ByYxPK2Axp8iHgMvA
mBO7rh0ik88bfi1RWV2F1RZQuwU3MHe5goqEA3gFECZUvidD4yG7XHUi2nXrTa7S0sWECiRRSbcO
jtVToksOLR1SRbhgXVTjIEDngLFU/GzzgqTvqAE+3uozqA/gCa++Z3J7AKfP5TnDu7ZeG9zbPhBp
YAr77hfkCC51FmLMMXqd7rRrY+NCXK1r5xZS2JQaepUHKz83O5bbfkrIJkn7PluIYmZAahgYjy4n
CU3ao+DlrS2mq9g4DyNvrG3uB8JxRv/zs32JkKD6aVfCEvh1Lmq7sTdJrAeOJzWsD3ttsG6qLafY
4dZrTHSvQw7Ld1ZIEvgDIO6RDvyeLojbxj9y7Fusrflq2xosUGzMRkkMRWL0LtmFjrIQ9/y9Iu9m
/2pGJm+L3osGB3Tkng26wpxoJiofYKAhCC9/3A09cB98oFekMv49H4/mecdY0YFeTvrbfru6iF/+
EeKgdOUYP4o+SjSu8tfHW3H+aPz3fVP2/ERQsgFy1J7Ng2YavQGvJXpCoUkt00DZBNI63UBxCumI
Na9Hp17e589o0+g+qzOT0B7d1N7T4w+ayTrdbCFpct8gQeL7bYklldR95bxzDIQgtZXgZHpbabaU
mmlJWgEJKLbQC4APM13QFe1foe7VxiWRs9jUO3PHAhaCrD0e6uixnLKYs73c5Qkbe5DRVDdgi7CG
V/7Jp+xbC14ox4FmLrtwYueuwmuLk2upT3gtrrzUs5VihXbyvjQjPek/kJ8Hud3/ZLpRjRBGInQF
Oc3bE1sjzdtIPaY7F00hpnysi5fi4AHxqBntISKJrnhHND8ogTUY4CWMBqo9L3zDGIbdnRFomAKR
P+J9/jLzVx6q7uUi1tIaS15ZgwzWA1bYBO5n69KcR5I3Cdaoslu8o5CILam0VJecyfD9wbuhSob4
BlfRxGtJjdwkUQL7vSWR/DcFHIukQONRGpoL9/6sh8RkI+GDJrVRA+12vpvBc7Gdes+Omdh0y5dw
MGLHA/TlxPvbQBZx21NfAEfVO2DPLqOzCkhUXhYmfC6mu/6ISVw8ZBrrdfHg2bVyAbOHpq64YKd2
RE31/hR6p74vdS71dRGluTWPJ76MvtXH3zBTkQVh8cheI+O6GBWTbicizAYuGip8A+qhZhzpXEXe
BZockoNt27EZgnXXG1nfl0QM51dgTCejYQ9w82lbc1dKKtgaZHg8Ck0mdCow1FlZjWF8SvQn/VpS
nZ29oxDk/F97kxX3QfyfdxLs1Ru92xXPyVNoVDtlle5l3fssVsJh2DDWAfwIGY1AiV5/ueArX1ry
uTOGHiNIGuC9ilawyTkv3KLm46j0baa5RKzun5TC4FLCuxtFO8Thzv1hNsISZnw2yr22Orn9fE8K
uqKBVU+g5tvH3vsedSvRHzLeg294mSfrnipgy5V94wlQVNJD+4Ae7IOK9v+C2Jf+dbsk0jXnXQG4
liQRQecoJ3u78bQsrLQY6Evbzyyvei7qbcK/K8LW69IlrNdMYnskwkM6H7qUoMmatgeHEGYaIoFF
eq81fEi993ufgAqEHqDhIlHuf3J3wrGAFXnEdt5JhWpFnBdCyPh2WruGJH67ChF4IwOoXdPMWn4C
tNMvDSb9rfJ/+S4OdA9yF7JI0YIeaUuP75lXPmZXQq4Xfdp46U/mGbWwPPddNKlqlSVHK449tSDw
lRYusNE3T+4O4OWQiYEBTgI/3u1qdhAYEKJeCOym2jACrUD8avTekzr8PPZX4++Z2AFmBZ2UwE1D
Q3ZaUedFYIAriYnssM70DnyASPiI9drfF8LK59EBIQb6Y4sz8weSa8hjgDAYeEF26jc4SIKEHeD2
PD1Wm95c0p2Z25w3BiYeuCiD3klqGEgPwzbR+X8gzykI4j2i6drzMsnm/IBG5jLobSDZPlmqPEEI
UImwJ6KfoXxFy20ybKDv8nja/tjnpys1SgvDt4OmCB1gtzuCi+OCL/Mgtl9KAyixSldIAMrjZpcT
boc39UDODaDlTwmUCJLEqF6ggL65rB5/xWjk0UdMXpweUE5uU+MjQAdjiEMHRbqvxxZmZnMkHMLG
QGw6NubcDrPla4VrSzT2ch0u7mHt+6DUzU/uwi6cGchIcIdYBfQZUFEYP+MqNisSJ8r6FAMpmvhF
YSvV5IpiqeliLgK7sTIZTKNxoidWI0xJOzbNRtg5PgRd47eI2/fpmzBYwAOTcikWu68AoqfpamyT
O7EuxMIbMg/NFzRUIL79Ww6nAJww7jNX4j20Xmx2n3EiiHAhoIy0B/IQ09CjSH0N+pDo1QTyvoYM
RxCe++69gOQtKDoy77T0Hr/bI3CIMIQ2lpGoEYz5t4vXKHyUp3Ka2H4fQHMoAheIa6HRxqdRyC9s
lDtHPLE1WUIRXLYdxJETmysVPWg0sE2ZcdlYvtPpNfv9ePPf7UoYQxA9piU1dG5oE1eSJkpfKj5A
Qg2cldt8NUX589jCfVFwNDGiH9Ckj1z/tFSZcVHQcFwDsCLQFR5qQs3bG+fQQDLdJ367ZZY2411M
DpgDjhdwFmBeBkZ9slZClgd+GIkZauBwWOtGZwAKByRcJoo10FZHMPx4hPdP/4nFyYqhGC93ISNk
Njp+tl8u8a2G+vRfYDZk6A16qsnPiobf+iICfWb1xqQfLjXwpozMmbfbMvUdPwxcP7fxutE/tK3D
gBGcuLz+WVlaoP8s1Rvujh0GCkSFisQyEHF4bNzac/1UVp2uzW3RSlHsBrWz5FG0fWf/uoWM8l1s
ObE0ebkHsYY0owJLtf8TyfqlZsmlX2L/WBrOOL1XLlkKGD5pRiMxEXuaiCtZI7bq6KfH+2PJzPQK
k5mQLxwOFEkG1FTdAIlozQjBqv4uPfu++djYfTAyzhya7lBkUOGw/m71q0EhTpRCHI8c21/+UD/M
+EMrD/X6s7EuUP5qjP+BuZGMnoWIiAj62sngZIg3VhnAlzbArwrZ+p95apai/goar4uryyCIX4hT
7/NaGCAswZ/wCCThWG5XjXXErPTdtrBRXesJeOmyyGRB8XlUkLVCt6z4DOW3VFcccFBfKuYc/RuW
Isr7vPPkGyY7p/HjAU/AqrDBwVC7e6jEZjGpPEozAAU6SX88yXMe7XrEkznOFKVxcq0r7MJ0V9E2
WlrDOTdy/fsnHpMtPVVI5bKwc3+Nc030vanmhC3fu1BfCU/Kc7G0SceQ+yaqm8zfxGNKZRjyqVsX
dqLtJdlq3hgeuyeIT7mz0UpgZ8lSKnBx20xilEDJpLASsG2EdM8x+hADg/qK/snYDL4znojNMY1r
EkNQMwE6kHBMSIV3QGWkxSNzFy1h8EAUoxEDSRtE1pM7t2pDwBCZuLQ59xx3egQGBAV09Q6t2lXQ
ngZjqcZ+D5vHLciO1BJAZuPs/2VyrnwCYvgexCROaXfFG2jWeTt6lZCSjEesenBQibJPtm1Lho1q
CkgUPd69M/EMOmThj8CkJaJFdHJWWLYRgkjTSjur3wKwhehyc4kzoooLdmauDJkFZSi06hDR3PEB
AfEXq1waV3YQnAdhBV7hYo+NBLbObqE6c8+ygPnEaxJ1mVH+RZ3eu8iJ5DWD3LnNGuBDM7+AM1JM
d+Pbz/sAmjrkc8Mj+0LBSEsSyz0mlBrnS/Fv+5YTPSTtwsDn4g98DnJRLECV8PiT8zvkvSY5rVyB
9IF6scmYcW4kO3+rdL9Y2VVEamvQtmG1loYVD6lA5NsZXTyov9FbES44k/t05N/c/Pcxk6PtDn7Q
tIVa4VIFd8T2qzUaYF3JYILEi6DiQaDOCTJtQyFo7NK3S6mbGV8GNUbsAQSaaHhlJyEKV2Zyw2R9
bRcyA30BTQADEWgplkY5XjITByYD7ohX8Qg3RIB3ewkVbSw4NTOaGQrCrRgeDJ9r39IaUsZGAA7n
FZRFFIW4gyG2Vg5ENTgc0DfSfKrtqwdCJnFbgyrbe3981u6pp8HVgCYvflQDHX9Orgo85oNaifkO
FIlEPjuM0VtNYQjfoa6sIjSzuRY4HPqMtvlu4PU2NTjhGIE6kV0pid6GWyDCa6vn9Kz8ccDTZIAr
O0gNZ/gJ+WHhIv+jMr+dw9tvncxhHIVpyLlsZ5fo4MU5rfQPVA1G5MCAJk7feE622UGil4gikvh5
PFH3JByTiZpsU2QZfTXNhw5P1o+I7nsDOUtwSutfY/L0ea+Rj1efvH9KFkdtenj9XLB/D8eGffSM
I6uHQjqeX5OkFKOJXaLmUocwrY1ICM21GPDDsEADrWu6ugSFTwf/LJgdp3Q65ddWJ6cjFrRKFSWt
s6vu0EuIzyJwN2mrGJ2dj+dXuD+Ht+ObRGm8NIiiX2J8ZkzMo/7RUzCfGQP6xSrALwy6Q5b6i0cG
O7Y0WhDwoKNxeEvhrclSnvq+IWUy1+O3Xl1/IP/p5JxzOnDBJzvhVQQj+7A6RzDlwR/ltMKGc3/Q
Eq+fUDbQjUXe1Psb/3YyJqcSKqICNI3wAW7+w4GtGEJ64i6sRTAbv4dBNgI/I3fp1p89X2j8hyME
AB2cqeNXXQ2b8d2UZzkGwybct+ldnj7WzHe1DkyZZJ+fggI0rHN0DgKJLDDwMsCnPd4D96igcd7B
+IR05ChqMN3jkutr/KC6vQ3zfUT2kIx9DjcuOf8Tf6zzOrpYaBiUKP8lHn5Wv7SgS0X5+/at8QsA
TQItxchkMyXLYEAoKjpx3Nsv27fj3t9+CWZ+OKJU5ZNztrUs62BcerLZfJbrg72JIJAE0O9pSUF1
XN67U3f1FZPl56KKTx0+wjzwtClewfpC0tpfOHFzBw7LCaqHUScYuPDb1Qb0IFPAs9Tb/mA4pWJE
nGY8Xs/7AGuspf9nYXKki9JJZa/IwU4WgyQHwmOCgIMbWi6n6BLUDeR+SZJOuo8db01OTi7XB50G
/sgelGEv+z2KBSnZ9qe3t/2HR4/P+f4ZV7wOJulzR9YDWTtrlzwL23VMLUIMw045Ynsb3HZEe1pd
ArIxkgM6ZO3fhP7ojydnzrMKAho90JeJHtFphlBkxgJtjMPWgvS6lU7B8JGJhh+rC8s8awcMh3g7
AC4LBfTbZQ6cYQji8UxlyIWPqU8VwRUrA0BR/T4e0dyuHQvr6KMB0AtsYreWMkfIml4LezRNay2R
JHQNynxLGmRA/78MTWnnyxZzF42HVIvfHX5bseCPeXtsYnbW/hvLlNIXOZ4yq8Wgt5UQSpHuLsbD
gAtf3WypVrcwaVOAcVNLrobbtLdrscMDK8E5TNIBfUfe+vGI5o771erckfRWac/0Cgw5Ld5UGur8
6RLH/dxYoFqHEBeuc2wrut0AtcqLKRsVvd2AyZSLAB51DxAoeTyOPzD01DleW5kEQq3StXyewApS
RRCPx+PkbX9kjaP5lK0acu6253ND3xvj/VPkySdLdPRnPP6E2Vjw+hMmrhPYicYRC2zATH8DeRTo
hsEpY5rHM64qC4wywikhu08j1S8r4CgiuuA65pYS6XcNbTy8CnzD5Ej3PNoH//Z/3QEkniZEDRd4
JuZX8j8Lo2e/igQg6yS7QYcBliEwC54uuy8Zt4TQ+3+s5H9Wpg5DinmljGDFD1YxedmnIzrhuD6D
RNO3z+3Tt0jAGkcg16IfEO2Nc4kejAX/uDDUP/KUq6EqbaCxrIqPqEb/qP2T7Mg1H++XORMo4uHt
97/5lifngmu6vFbcHucCLdxlIplOrq5zbQkvPvOSRrEQmB7QfyOtgUah21WLwkAUar4ZgHepQDCT
AmWLDnR9He6JseOhRV1slM+Mrpaay2aymzeGp9W1kVNHlioYFkjhWfKnH27LD/Ypb0ByY+WQDH9K
vx5P6VxogSCRHVs2can9RZJXq8ZyRVAJaTnYMUBMfWKIAAUE9Rnv5I8wWMjejNM2dTiwg4Z+9KGy
eCTfTmvS50letvxgqyABrKNLzWV6JhD2jQlOmpBt4nypZ2f2sXdtcrKSQZWkaVwKAx572x4kr4AL
QRf9Q9CfTdcmcQ2eSSIsYYb+tvrdQFEbkpGhQE/DNBfQ8kkIaWt1sIfQ1CIz71gC4k09Fl59kBqy
u7qG4NMSSmum/sCN/Nj/1+p4FV8tpVtDcF7LncFuQE8kk6QxACJWRNrUvxzV4if/iQMPQPzm8KvH
e2h2Xa8MT9xoETU5y2cwzGtP/objSRS+s+m7J1jFBqyTj43NBabXo5xsolRxwH2YjMbcU8u4RPqX
pVbUnZawJcIYVN8v4qgdO4rMSNNqR4juWjcWpMHe70u6NZFFWjXPuc0YFroYqW+yus3R7940Pk8x
XES9yqzfwKi3p4VLanbAoNwYFfpwUKcNtlzuCH6raYONTL2gmtVK8GhCFysrs4t4ZWY6r2Vai1oP
MwnIgY59Tlo4goRoVNVeKn7piMw+kUEWyY5S4sjFKOPVfLVZy5rzgSzzWJsj6zVjnF3j+fj1AWnT
j+PXen1eg2HFdJlFXPL9ja8AzIaSGXJ0KKOqk5dUXtdJXYN71mYH3makjErCkpe7l+7DBkS6HcV3
1ANHnaLboaXQccqLOmhtRDS4iWWqfXFb3MQkOa7/JavvV0iIAz83aiteVrZDvNXnBlxtJ0V3Xx+f
lZn8y+2nTGYZCINMidywtV8EIhzBAEI4Ew84QIhiC0jpNbu2Xt/RI3coj5dTvoRTvccxTWZivM+v
FllllDjpQ5hX7bf+FwQA9MgR0KSDM5Oc5d33q3iUyfvhAHZt4n38olr/ePzzq/3fSkw84hCKpRxW
WImsf42rY64s1MpndvHt/E48XwUSMcUVMcBML/TGfDNFOozdV5VLngzoh613G7pa/aiGtuByZ5z9
reXJcVVrtlWKNGoRWJbgn2LxItU1V48hIBuBzUWBCEBkedyxkJ6iZBtni93G9+7x9gMmN+tQqezQ
hphbgbyFhw8UYzz9WVit10TULYM1N9nmAo+4FGXOxGY3du/CTG/oQm60u20QmoHsKzKf/52DV8Mh
G+oZK+ZphWbZx/toJrl/a3TyVIoZJYj5FEZbKtVE7/SP/VdzeQ5Pz+lmvbYk4zVC8johrPmO4JDU
3FiCB/3iUmQ6cyndfsjkwdRLbZL6f74lN8bj3BofH9WzRqAEjJeTTJ8D/WwlWxLvdu/Q+jzAhxOg
D/B2sn4WtuDS6f7bolenm9fqPE0TbH5m9fIG0oscsZVMzbWjV1tPP/9TjJ2hoMsfymj25qTpp4XT
vfgB4/G/+oC6a/o49rAq/L7SQUeG6A73BybBJ+uOWNnqCQICr4axwQxE+5NnLbyg72/m28WYuLe+
V6W4YWDfQ3uh027VzObAb+IkNMgX3pH3xHO3rvSvd/xqrIGq1Z02utLciFHS24vGcW3w6yeD2xwo
j4tEX9r0i9M7cW5gtM9q6Km0NlAJksnpa+/ikmaMC/CuPAPutNvFOhz3Bh39rz9Q95TPS339M2nk
2ymeuDkldBjf58fTDlKD7QhUAFqB3RQ7LHS4ha/djnobT6+vta6CQsIQejIq3kI5/ZgRQNSx9KvV
wrL/0WjdRoa3HzVxfWES527RjB+1b40jco2425H+PFvfBI7Pf4LPd7HblxhB/54ND+z+7ZGrPTBo
HhOHo12QKO5jole7vamg19bRz+fuvCPMCVsBKDu8SxeO2sJO/3PKV5Yd0Os4IQvLAujaka8y+yzd
+hUkf8LBTBveeOxvZ2ATNzM8hbsVRZl6cQZ7hf6Wf+6FHeJBYrUmSnRPGOLFNfWFRZ15s92anEZt
4CFlwggmM93ZO5Zk+htnJR6dbb/kN++zGLeWJm4riv/PDTb2au33zQ5sxsdjosfUJc7OekLKLZHJ
QTAu2EbbJbWgpaWcOK1K68pUG0+UHFtVaTnouI8LGg1rJly6rWbKULcjncRfoepkWaHBVm/pgU/e
cEXlxET5CQNdn58U+q1e3lP4Md3+PYHeYLuwbYXRPdydGNBiCxAmkiXwjt3eEGoflUGQIEoS99u3
GqnNnJrncH9Wn/2WWh4yOqe1Z1Zb4YyqBaQxwRtMk9N4Wa3UYcTsLQI5ZyAjmJOrT5qsfu76alEF
+KT+JEIpjO7hyslaGYAfdcxvckCK7kLxFliYitllvzI7WXa0BsZ5LGApwFGlyzRT32M/o05uQezt
8eH9Q1E9mvTJqqcQ9osaDfeGRPpTA+EXlEkQ/PP0K0EXKJYef7jtc4FdsMapPhx4HcVfqOugTsSb
xcvuVQCMlwVZUEP+FRU58+vX2nwPDtLGAEmQfkKbAL9ndnK/NEnj3D/68smNx0ce34li3EJalj/U
IWsznLBUn59/k2ErjoB26NRMKyK5k+S+po5hEzJSyhixIBvl4PQrxnAAIg1dHQZ6WFYJimdb92uV
L7aP3e8FSP2xmqxAYhB9VtP60pDzZQPZR5RK2EgPqmpdO0xBWSc+QKWJJKwS6Y+3BDfGx7cTe2Nx
WmjKk4ZrAy/pbZ3hSfgvgEoNVM5PjI7NuGDq3rvempqE6j14qkJIhvYI1VlLOm63Kt3uwYWFmMXT
84VTNW7lu3GhLgsPM+a/pgg7rkmroukwLnCQ+zlBv6u+cJpm0JMYD5zXCBPVwGU4yXn7Jbr9+gGF
WNBrjE33Hx/uCrQEA3ntj2pNDvQ0LOlFzfgoIOdHNTcQvEKId1p/0lCz64LKHTCHtdECMPZ1PA8r
WS9N4HzTNaF2YLTkN6BL8d7MLQw0vYjGCNAEoW1h2sfshHhRMLXU20G96VsjU2RQEx3KCpAukL8q
1TcIG0iSLSUV7++JW7OTMLPheY/3c5hF5tTAb2cQZO4CSBCtH+/Oey4F6dbQJHQM8kJpPHSr2y9I
siX6EfmQcPsMsjz0/Gnbkn6V1tE3Ssoh2xiBXPq43hn8duPrNjiHLTs15VVjbTaNdcjNS0Xx7yY1
LyxhSY/e2yUgy9z2BsUR0mVjlzHIR26vT7mCCFEmeQP0jS/JNs9tzTfD1lvY4jMPDUzKlZnRLV9F
l5xY5lrRYrvxm/qUQ+nI+o6IZRiHsVD1e4kMuqrM1WX1GeqR9XhB5lwh8oFwxSLEwrDfb03zeRZn
sZAMtuu4tNKOjgA8WrBlhBjtkOqCsZmHA6QbeOiFQyYMTInS5PWuOQGqkCnqAsmO2WYgycMWYPB4
OCv0CzW6VxWr6BBmj+xJYS1hocatNfVV18Yni8k7ZVHUERK8brSSXzIZwY6CLC//W8JtFTkCkGqR
eGLO71/bnKws5Ju1xo0xYG7XoYU3WykK9RmQIBcC6VENfc2V0+MFnfMgaECCIM1IaoanyCTQ4dok
aoSIa2zlFS4fvMapmYu6qO0b24nXuNMf25uZ1Rtzk2CnLmImdzu2scVNoKMnDsSbXEyZ8sn1LKda
YNWY2a03xsb/fnVQxGiQqqjE2ESqMGaf6Hnxlh8rd6FONzuHiAxGJC9KtmhMvrWjNZUcqGnV2h0L
HU9ZCvdqC30Gz+klo84LZt0GMUdE0FjHtadZktgzS9f4uDMmuxUHBbIJ4FcbEbWTaxwIVRlyTFpj
+53OBpaUjUyWzCZ+5c/pV/4ltCT+eryS8kzkcGNyMurYl7mscWBSZK2seK+/GO5L9Gnmb9mEcLnu
h8Tn1l73zmKZO13K9nlyykBmm1idto+cl7g/VoBTSiC+/RdqFUhfN2pHu36fOmcR/zfUHSFyxmLx
pFP/AeoCuTO9QY+hVpRTX7WixKoz0l6GjYCqZPUTgDp3k7A0r1696FuWvpP2LNdUaNdSCT17B/o2
Rqes/U0eNOA4qSjYXeV+93ha7lkJJVAN8HBWaGpCb5808RtNV6NGUqBkImbb4VJylDFr8Rj2Y0tV
6m3qDmzOhqCCoP0pQQv2K6Q6H3/BzOV88wETJ4LEQx8JiY+0R6uLPYl/e+8XJeq4sWp5YefP9Bdg
sCI68dEcgqDrb49cnTCBzSq+wmVk87kpkWzX6NlO0M3g2JiFmVjReqt61DOHbWw75gCh271AHTPG
E/aifHS0gOSzdWAW7o25GPDmqyZOJso6puF6fBXoLd8kh+wBmx3hs4zxxoCor/S3tWfRzF7wpTPu
Bpw6EPUDZzmUnv+yNFeTEcuZDE7hqLOTQcYWZWlSIzhCSjlH217w9niVZw68APl5QGZVYSQLmIRg
KMCqUdrmna1UjP/S4HVKRLlzFnbzTPkAIr7QrAZnLcDfAHfcujZJSz3eUQHTV6KUQMzAjBxd6zwd
VE1ZQwrFHlBeRZUeUmJtrPvQC+9bGrUKFfuLXGzKEtx1BbPKPIMTzMczMHfS0FenAYyEs4YOl4kD
ClSX68NB6ewAXVCdWcQ7UcrIKff+8eDCQLESjMJ4S5e6w9A8t1x24aDNPE2hiXj1AdOjHgc+HDKg
4/ELGL7Mj9Z4092vkJx+V6isrMDrCjk5/r1hSdxv8TdLObiZkw4WgBEwDSwWmJwm9xufN1BwL/Cc
KoBdR7bIafV9uDKPA2GP/4u079qNXNmW/CIC9OY16cpLJYkltV4ISd2i9y6ZX3+DPZjTVRSniDl3
N7DRaAFaTL9MrAj1YThEj8023m3uT/sCCA2jvrI62xLtwMDnJAK4tG+dFIgJkpwqIjkPzstT5v5p
yWFwDl+aCVjrsN3Ro2eufMBSdHzzAbOgAHMB91SeomO8A4IDSp/eoh9iAIjW88q7ujTDKHxDTR2w
Nyj2zZ7VseA5NRh5eKDoP1NQqKCXnL2wbDMaW01fO2wLLypE2yHbgugB/VHz8FiFq5A3VGBemJnS
W/eRAEaB5NsjUa2v19dTb6M9FtSJf57rBCNdm9Y169PPr64vLeQqfdBgva2O4ODEvSmh8YcY0LEa
JTDO2x2IXZKNFpriS1idQvv+vloo0YKZCbBt6NZok0rj7N1Kk0RNynYEtEpzqmMoED34BhBgHyKS
Tf1DoDywfhO0ZORXLC8s8o3h+cDrQQNfE0U8FW9EYReoRNQPmtyTQjTDYiV6W4gR0UkDwRGAUhWI
Qc7eJqMqO06vEVa00qH/lI3vmr4Ya2LkC3B0REZTWkDXIIsLBbzbtawQIQqtgddBIpfRHGzlLf6t
ftOD4IDy3lScirwzp7d4kx10d/gQnOOLC2gDM8sPvNLVobcPv9DmsLPdw8H+GLeCLUO7afvKzMOv
3e77vHKTLa2ArIGRH4LQYA6aC5tpec8PcSGOXlqeQVdpVJaRoNOmheoMnOb7+2yhLAQ9kStjs31W
o6mV1yIY2x8f1I/UAt26R7SndvPluja6okEgyYFzXXwdVi/shejnxvRsp/WG1AGCKYye6FZwiyLy
6ex/X46TFGB6MdzdB7dVVm6wpdvyxuZsww1NmfutApsZqS4aeYu3R+FUXuKV62MpWJeBwIYwPCiT
AFSa2UnltuFYj2ktkADLrcJUEXOAUprfIoBt4H/5Tmvrb5lVPXBb7fG38gLai5c1TZ+FUhhW9+oz
Zm9i78f+GA74DBDGC+DxPbWYXHHH3mz5gfP6T/RaUjTvgfN1+yygn1BZ2V7T7pkFYoCg44+KFgvQ
DcyWWPabArOAkzcWf5r41OhP97fvXzDtTwMILkR0Z/9EoLKYoZhKG+oBzvHebyWLHeSLvgN2XwWc
ILVQLnBrO9lWtaW53jNKI4b1PYkEgFyNe+zRwNhCQmhE6mTtFC8P/d+Xzd5lhMAVn9GWepHGN/sk
UPSToqfP98c/zd+d4f/Fdl+9Uu1gtJJQ1jDii79EMeguVQ7vEl1L+fG+pcXhoN0NUPdJF3qeWw1G
NC50FSY6jMPnSkevvbT24K+ZmO7Fq8FISqP0sd9R79KNZgYBCCzpQ+n8xQQdsi3aD1XJ/LV7Ro36
/tgWT6tyNbj5WomUY8Jfy2/i7uhI6DMr3KfIheNuVZb9S8T+2Hwb2xRVlbXM2uIS/rM9T5eruaT3
VddTr1eVzQABS+OTV5l9f4RL7+zVALWZ58a3HAU/ETZjUPxpfUujr0LkxGFm/Rdm0HKCJDx2yg85
OdqAwKeXKPXKMjD19jOQnL58bhB637ezFOzAX/hnaLZVMpaAR0UcqacLjZ3l6NZW/JpgBxUkR+N2
COBwEiGZFovfUqyZJZj3+h7lKV+RnUqj20CULwbNVnbwZPXHabz6qtk2khSA4Q0eS8lQxHwRGz1x
wrQGULIF/iQMq+Q89vJnzenSCpRwIdbGdKDqgR5C9G0q08m6OjkZpEF8hUNXdFO250GM7Ko6j+yi
5OIeQt4rPtsCLB7VHbQaiIiA0R46T0TTnEPUXyEv6zcAy0SWWpPcAGKcNFDSY7/lFq19u/S1BZML
6Drot5qZTALz4Uo+c/Etn4gxpvoZ3tj5yVGU3oBwDVDA1XcWvPmCbKWSXfTHWPrQZCemENGBqg4z
3lY23+Quzpd5IjGbimq6jPrd7WyHodjzfh/wAHvwZoE08ZE7lSR79F/DlRzKUi4VNJbIm0HKFkXC
OUVEPtI+yMWMeZbwKoDU5NPtUOzOSfPardyBC84YXlAI8aBIqMBPnjksUqKy2s9Ry4i3bWdSqwEC
jo4kfVqLbEAc/XP+gJ5Gx6sCFgYZifbb+euSRm6TEk6/AcWSo0GZr9pNi2SwA3pjQSdp1YqhWTFf
pk4qatxnRWX/bSxoz7m8nlOVBFNgSJIQR8IspFABjWyvcsUfKoVt8tLlUDdEj4QuB4QPAH43CxlC
80+aGjQAHdUV8hBRWpTpQW+1SLXVUjYKu8iQvf2dpInPO5CU43QkWPUiMnVZ4Uerlns+f6Bhpky6
Y+hYtqeW0tzJOyBZiSi1IF0wIAohkSAZx8iiQxCr24ENxlnK+lR6KLSCpnt5LMTgWIdRzVlqyPkS
yQSx5F1WoI6yB7GCGD9keavUb1qh9cVjH0e1sa24oeTcoASzvNn0ci+YHRtS2TFoKgnQJh/Heidm
qj/VEERfPYoCX6E5ZfAlwcnTJnjBHRjS52yM0uYYKkqomfXECE1qpQLhbFFHMaI8QwbpuaHKUftI
2xig/ZZyhXQaU7/tTZmVI1ozxgwSeJHPJWDiEVO+sxVflMKNUOs0Aq1TxSdeIad9/qUoGZDshI5y
FH3CPx5BLJX4BReeUB+Qy7OaDYa80SiI+c9a1YXoKRtriSNiK1aFnTZaOmLqaxoxUx+yInvPwVil
2hESBs1Xq4tB/SU3XRaAvYo1XL7pCtkYdgHHKfEFjDZhbIfogk1fiiQWk4rUDTrpoGiQxeqp7zUl
8iC/EKCNDTUgNNEbCS1R76l7A0n5IOi0SZtbzYWnoBg6ZqX4e9WSSunw/9LIIR1uQMjXHsqgD/ZN
jcTIdxoIUTrsmj5VwhPXdaryC7+mBDwi04b+vZXatoWGXW68pCwdR0KhaCjaVZelheVXIGS2xaww
8EVGrNFTW3NhaHdjLKpuUKRRfOhEI4ROmCj7iXJAgoaL9n7t8/mRS5EQc3GB6Pil6DDfS0zuOJL1
fUHtMSrywOYLv6kys6kLJTH1Cv3AoL9q8rF+CSBxKMVQTjGG/LksS40dcq2C4Egq0pQzZQ7tURsp
T0TJVjVMkkBKJCsGC9/SBtsWIqs52LrzXLA7rpayfVXwOSYvHFoFkqnwagS0vrWJTgmaJQ2O9M2Q
VdssG4TqEQwEqQZ471iN48aPuIZ/VnQKyAwz1Fp/DwZNiz9ZUZeKG4yc2qDwoUa93fupMZqiGPWh
I6hBImGpJCqfmAqWJDWqu2onhKMK0opS7Hg3beo0B2NLJRhfXJ5BEIEPukCxGPTe/hhI8YQOpCyD
8CGsy5A7CXUuJHaaBVVrc3pEC0eIRL6sSc9zKbMCNKPo30OeczboWtgrBbVPANWjgf65/8gsdGVC
kneiGUEbr4j7ZJZNTasoK2iLTiUkejri+7a+A9IvfU4P/Ya9cZXbXPStagn7TDfVYwMNDZdSS0Nx
KXD1Zteiw7y0L6GDkC4+rz0WC44OACsg64FonKYLyvTzK38jKChgPlHPe36l1ubQV8guCwn4KTCF
RKQ+xDAZqP8iylUrjuxSNQMqkeB7VcAVCVpx8da0waokH4SBRxxCxDPTn2iD/uLxU9vViWsITiSb
9Ju6Q2kiFd+eopcwWvE7lp6vSSgPSSswTP/gEJLFqk4SBHVeqqSDxfpsJGKFttzS79e6xYWFkAgS
MahowANQRLQE3Y6WV3A1AnLJ/w1vkaYCDPG9eSvJrnTv77cFtOWk5vrP0jTqqyVtOrCASnzGIzHS
g8YGVBdk+ltnUyvYqC5UGE3UEgnKWVFPdgCaKS64MLqX0fq+/yWLK3z9JTNPJEq1XG0VfAly+NNH
HNHk5T6i66mxDrsY3Wsr6balJMnN0GdJkrLFYc+l/2NwYku2+p4gDzaNr7cD0zShf7iSF/lJwo8V
vR7k7ATFTSBKQYeFBbzs89M4ubvAMkGWuZpkm+6JmbN6Y2gWk0SD1nUU1zI6XhyL7UtH3pqZ1R+t
NVd1aauizmeIOJfguZh3PCpxVuo9sKteQYLIfA9ru35lTwnq1D6ZOrQ663e8ckkuXUOqAKCGjBIL
yhyzhUtjvxDrhvKeo3Cm8MQxc3cW11TN1ozMVkqFs69UKYykWwggHgycChMlfcNa2fYLMRwId/4N
ZrZQqcY1VBRwp0KIpHhNf0Hn+BIb5/AByEDQUewhyIGXNY3tVrdDjchrp2Bpo6gaXhuk4w3UbWcX
wFAYeMDHQfDQDNP6JIG0JijHUkd/O3lmstaOsLRbdCRHQQaKAECZk5SrVaXrgy+PHlcI26LZCxnv
3J/Qpcw22vD/mZgNqNLUTGGcNHrs2U/AEvbx7qB/cFvvQe/7BCEXYhwh5JaTE4qTZziBv1fsTy/R
/ORd25/dY0XC6RB1wxB1T6nRd2O9v0R24epW5CbDbmr4wuWy4XC3+Lbye63VbW2CZ2eDF+iQpTqw
gmVKT7pabDoO0fr9IU4juDfC2dFoShzLodaQwA8c8MlCTmqrl5XT+NXLf2EIJSJw96EiIs0FapU6
VGQmxUCChVN522i/C+bI8va+FWlpxRDYI1MNBMfUDn/7BkZpRLNC94GvlAjeAeFtNN/qN+sNOEsw
FmWmgM6l4Vdk2nZJIDA77p+95tFcu7KnfTmf1euvmK1clWhZXMccSG/Kc6gcOXU/rFH3LC3ctYnZ
wqWRADw/OMQBVipIoo1ABY2k7sAtKK0li6bM4o/RoOoGFDIIrwEGuZ3TNpLEAvq+U15Becs2wh6Y
/Pgz24JKNAVY83NlCRdyM1AZ+Y+5HzmhatBDaLmC5AOhFLDbAGdQC32e28JENvcADhPb++U/vH7B
YYPizfO5I6tyTmvfMEu2DlkUZDILUUEdj5UG4qLyzOtWgJrEgN5OpfmIOptLViXLlx4QhL88skQQ
RAA85XamZdYnyNsVzIta3DOxse9jDydSizygGomhHGn+3usvVfIJBD+pwuib0tIy/D9RBmUI4/v+
Siymrv5y5UrgfAZEdnaY6ozlgKZP4NjA4VoCmWvBBQBFJ4Ji6ZV739rChgYOF+8WUGYY/ZxWKTcE
n4NSA+/lqp45EqdfFD1ycr6LrZgfM+e+tYW7FUkyCN/CX4ZXPJdok+opZd+D9mSMlcrK2yiwgbT/
dd/Iku+PpCYAR4DQg9zxb3vSlUcutZ0e8yEIT1IOlFQo4HXlSegwfS3gPMqLwtC63RKUalo7DUDC
Z9RWoeuWuspos5RtR4oGjh0eaojvzrsIAJQNkkRAwjc7qZdgQpl0O63eF07MtmAgQJ8wN5jGIanJ
uAYCXirNTFQ6uD1QwVdR4rvd1VqapmpcdbzXBx9UfC7S16iV8QIQmX1kEfTShsewSXZhIj+3Ub+N
Od+tJmbmtw7Qtqw19WhToT+m/ajCwlKCb4UBD7TWX7vwcMABBSZMEpA6RUPH7UcypqZiIgMzIR+P
b4Bmvu/hcdAv6iASTuEFF+AHPQH8BPVy9HZeVjbKwn1zbX2eTx0DyPchm8M82uy6p0EjmfbKcw6V
zlGDFtt6TXVygWgI+jJYEgW5aeQnfmSlC73ve0FFAYCSUYtNGhi2H/n2mJx45Hjk8AhU4I5/yURb
BBZ+ZbgL7yMYOIAVQawxkTnNLpZY5aMubLmJX6mx36hjFaObcjZom4FT6NEIaN83uNTQcmNw9iCz
MWdUVwLeoxVQnUDXtoNZ9LjKEot+dgkjemrWQDaW/VcQuGV54oQHTrJURM6qO8huHdlI7MnUMIO1
WszCna+iswcpaDB1T6rftxsP0iZcy2Wg3kM6/F0HjcBHk6wUtRZNAEMAXxpIJMiG3ZqoWz826h4H
MCOcQdjG8Ogl9VameCHIQt7wn5HZmkIxtWtVpOvQ9VdbIhhOo13m4slWTcthTnnIt8rBGVQTGhnY
UK2LK6B6Dnf8Pj9Gzlp2a3l/QwscHXbQKgBb2O2QUVHvxUAreS/Q5K+4i2yx2dZDYnPpN4Rx1cGJ
uT9d5EB/iOSrCJWFOEzFfSeCBRqltR+QCa3IaSyxivcGyhHavUWE73iTV0mSAi7NCJJOJMwFpwgZ
4cpLGj/eX4ul8p4qg44U3VsoouKZux19l7JMz0OshR8/d+pbiWS92130wAxDiDTIzxLKQnLDQ5bT
bUIIOVht9yCBS+n+Z0xX5sxvBJITwSh0UqBvNicEh6NTqlGq8p6oEol/rC61YUXbJrRkyJ6OK8jt
aQ//NIZMpiRPZH5zHjNNb5g8IIPvCTpg+jhHkowE+UqEPe3he0Zmj8RYVSKNexgxGpeqFzDOC3jX
+7f787bkd2Hi/jOW+YOZ9FUjyhyH/TNqpmb8avtLFu/D8Kwrx5TaPXwwYXvf5uL0TT6eBPVQlP5n
IyuoJiA5HgoexPaMUx+s/Hp5ceb+/f75kNqkQh8BX4ieFATqSBpejs48r5WiE/BqmpMoYPlI8jhn
H8JQZ88cpBRkgtpMXlkxMgSoPhjI3xM5gLS3M4xlaseKD6LPwUBmx05Azb9H4MDhqKWG1JAxFuAh
+22HiJlBr1UhvF5BMbv0wTlpZwOX/KZZ2r2HqMgPhNYM7wJSliwg+oD+ITNnrSGCHG5MYhI1g5C7
gtIPrVkiigWlPodMi5mXmfLA93BR7ExK5Ush5LpsjeCOBbe2ErWFW44sdGKVgbHXVyrurR5qSp37
K7e8W66mdnbVNX2RGai8IuvTNshvaRtQOyHtycwxhAbCfWNLGRlksf+zT/7G31ceLT9IY8X1seDV
B8FyGmhKpFvmRBv9jyOa7QN7gv7yaTzoYEcL991LjAaJlS9YcpWuv2C6fK++oONltPhW007lH3UO
QruoSD0o0qFK7ZI9oghHy42e61ZaO3z1JquG1au5JfvnMXSSFtQK+qORrjV1Lz1+1x81hRtXHxUW
CmqeKi6GtLFx//DMTP1XcRVotPSQX5uZPeRj06KGW8IMKMtj6aCFdm+4ElKZWbNyYBeddqBX5anz
Bqxw83DMYJOgsICFVogCTS2UDfboyoBEQYZ7NQailj/Im5CIm3QXn4dP6L5WU0ljNcu+kHzAhvv3
HbOZTcowL9CZLnhZb7WPLYQr9/ohZ8RGafn1/tZayuhPIEdUUCZ+yh+yi3yY0m4scsHjoebqok1S
6FEUs4xz8Lbzv5qHEooWz5sVo0uBx7XR2Zr6rMrGUS0EL9zCOWtIrk5TXAOTYukPvVeXTrqmobF4
GUsQ6dAmPPUPyLYYhD4EhEsBaVVxV+RW19hiuPL4L56IKxszFyQIyiYrBdiAoil/VnObz70C0S0Z
1xrUFp8uqPrg0ULYhn6l27OHNcuVBs2gnp66fvqpqHu+WHEuptfvx7uvS5MOLHzoH1DgtmCDRBE1
ekVhV1AvQAtUcChVwj8qdButEXmuWZtN3RgGXSoVsFb7LgW8/cGf8mwJur3LldTe4n1yNa5pEa+u
LZ61SSD2sKSnVgtPOHysYrvvP9F4eH+XL+0GoPk0eMUTXmgOPRXrMQhbeE9e9J0EoERsIwD7fhU8
uMDV/+Y9vLY1G1SB1OuQd7XosQcePoUREU74ktDBZRRm8VDvyrW03dIGvDY4refVLKpdpGijAYMJ
WizifCMpb+mf+/O3tCWuTMxzojoD04Tkw0QHAlebHd77fX7RBStcSYMsxk3XhmbORDmAU00JYEip
wAgU6GbILj645+sPhjUDDTmVn7vnKuwIjdTt/UEuejLXxqer8moidVoEfVrkohcaEOWysHhQFBdQ
ZjkDorImLLo61Jkj4YMIqelFDLWpnbQ1i3QblI9csysPUfHEeGqmrRN1m2ZVKXZ5v0wEF+DWgFzE
9POrYcqNXGVi2oheBgnHKclj6aD+lDd1+UBfUkfJt7QNbL20AEZSHbaKvF3KfWoSWEUgof5XB+jW
vtgUnI8zinxca9btcw7eCIuaii0VOyF2efXQyFsqW8ajEa3ET0vlGbDO/DM9OyqcONZti7jVU76c
ZKM4bIvjWR8gjwQaRwcq9rlZmQl4ibbaWd6AEijdiXuRJyL+cC7nygdmAj7Zuvd33tKD+O+zAEe9
nZFYga4Gqh+QP4AGH/L76DG4b2Dp/KKRBHBqQE4n3MmtgYCrSuoPteANSLC6ZWgNJUE/e/CC3OuK
g7zUdoaOM/QMTskYdEvN7r+xAEdAIFP4opbw6VsgV92hRHmeNI3+/weFxwPlX5BnqNqc/5GOdZoE
gyB4gDYNSb/xjcKiYmMPfWLVdUWAQgR7yIrRxZw6OmIUCaVXXvgh91H6Gt+PpY4YHFT3DGDE0W4e
lYsP9K6dPO+L/ZpvvwRSVlEl0JAYlgDhndcUe0nq2Qi44MQhXh+Og5tqpHLMwJKf7k/oogOKejM4
gxHS8igB3G6TitYJMOa+ALHj94H7w2nbIfitNtvcLt06NsXQ4nm7rs3oVzzsK2HlkV7apNfWp1Ny
dS9xcjMafjFZV/dd4cofVfCa6Ns6eFCQHF5tNl64htAgh+wQmr2RBJ5z3dOowY/GSAQ5XMJMEdJo
BqnYm5Tb6OMAEB3pIrs+5skm+2oq+1lObdDdAg++UbZQkaTBdx5MPNi/7q/BwldN2sXoj0FNBADg
2QPYMLA9FVNH25RFYFUE/va1uv7SCb2xMXvnujHrVTGHDa6RnYHLHJmTD2rjDd2G1sc4OFLOCmvd
LIvBKaoHof5ff8Hs7YPoh9ixBMCKYkTdq3drhki9kW0K70zg9q0f7PsK4Hu/Jc1AHdnItlWzAsJb
nGkwLYBcQJMRi8y2G+h4GtpRfvRGqX+nvmZycbyymAv8zFCivrIxc6V1rSi1imGmR3d040O4DbeN
/Q6dO/xxW0KfkGPa/iWh3j13ZC0RvFR2gHlUM4GO+Xuybk8U8MFQLKdAcEA26TNA3x5ngnRxk5gu
kCPexNcENoFN6J7XBMAWHrRrw/Ny39gCCKQaAK500J1XT1r3MeRvqbpSV1izMjsresGKoa+xi9os
ykyj6h6bTN+wGDk3vuOc+wfz/zGZQK9D/VPERTw7NWX4fyezM1vreHzIncaNbEaeCGYTJObdFpRY
599rJJZL2xSBH2BvaMKfhJ1na0h5ZQRhF4Ar6i4JnkSg4O8P7O9FN4suERP9x8LcuRckGtfIaqE2
S4bR1I9Q5UUr5MMLNidUlS/G0ThSsyVfmUmxb0Ejb4k23YLFHdWVP6+E27WuYgomkuwmJ5FhLY2/
xI9w832zZebSVgnyCN8HNCfyi8j6pU7sFG5x9B/9SfHLPoEPLnFqN3NSG1lctNhxTm7C6bg/U0sv
8c2XzLZApg8GcDUMvTTBRjbBzfGOvtwjO43xf7PZrtdkdkGqWi2g5Rzl4AxDbqZJx5D1bWj1BKgv
kHyDVhte4rAHJ8yKh/PXGby3H6YdefUOJ7hNMkP9a/v9hcE2aJZIuM0I3A6CRafk8atzSrsn7ebP
4RXkXQQNlbmZHgOr2a/C0BafK9RxBGGq34ODcPY9stxIkh+yqeG6RjfGpjjr1lCfZOk5EwQLGI1O
JwmoLLcrq72Q6YXU2j+7M28ISjid3qawK7rQUXxr/vgGQafvxvpf2pmuuav57qNBGoIEdhLSOvzO
UhgIDgfye8XM0m2pgboAvIYayvlzYrIeMh5ipQ48zChfD9DQc6GZx8cWu6AbDNrP/mkl2lo8LtcW
ZwNjaJyShAEWq/IxV9D9IptDinQievL7Q3g0lJO/BktbiuF1eHTodxDRto7q4+1kcrysVjIF1vbY
W0j9vUdQKdwaKunQtmKvzOjSBrm2NYt0IuSFdTEZEbZ15Pg26OjR19jRsleFwxf4/xFtYESijlMg
wFu5HZUejr5RDQJA/Lxudm6lHQycQmGXbV3yNKnmOo1jfudHHcwe7nkvvVzk08WwigZX4dqqTsdt
fj1AjwZsKqBmAzZoHqw2jOWCjFEf47fgrJnCzmzdScX3G4d/ZdNKCxlCDPyfsdndP2ipPwT1tJx7
5ny+O++dO7j6zsHWfXoyzJ6k+8eXP/ar/VGZr7VLvdTcpLZhBc/r8eYSyl/Ht/CT4rauKHOoxED1
JDU41ALaXs73Y5JZtZHqWHOG7kO0buwUsQstg9HigeeCiell1PZJrhaXSM35rYLSnBvzTDv1RTR1
nZWDi04r7aHBfyTqAmPlBlt0WXQd/D1otVXgt8xuMI5FYck4f8orWL6r8USGtjBvxRsLb6OxPRef
35wFuYptR3RzDfSytHS6AfQDKjgAfczR/GAR0MOhQAa+YTYTPiXhZeSckJTKuPJgrRmaNuzV/anH
mRT6SPZ7vea9y11pRv25xISWa8zSi+789ZBm8xmrUoEhIY2i5QSCgfBHOlSA7fpXqBMFvXzQyiTJ
o74vTY4jvzeXlftm6eRNFLxTzQR0qPPlzNBcGKQZzJd1YKbaUZH+yDE4vKMIbXbffzmU0XDXV6g4
kqbcCYGdyOzl/kcs7inkB6buW0Dv0S1+O9ttXvqpnrSClwfupIBgfLw2jttCcAaMqcGv02531n7h
1hHWJJuEhQcMNOpgjwI0Fdfh3BPWM07SWA0MYbdLCHS7m8FmI+YbtDqbs/TYkRV3b2m5IQ+lIe0y
TTq6dG+HShM9laNpvvcSWqYpea2/J+kkCDsQlEJy07CqfW5K28tmc3+SJ59+dsUaSNIh0Ji479C1
dWu4orh/pFoEFnVwjPy9Cr7a4ZBCYwcNHFJsgQ5lJQaYRnLP4OwIKWKOvkkk2rz4SyiOmlBbqr6G
+Vs4pgi0BR68mehrxoV0O6hMBPVXUcFG1h/H3mZmxAB8XaExWIIe3ViZbU9ZLZoyjGCFNWawe4jO
yYa3QWf3JRoBlIHUDd7ETTZc+NJe2S5LmcEpk4AUHeDTIp6J2wFGaihHRo/bVs+hx6E/G8KhyOwM
vaA5qWhn1VxF6B8wSo+cmTbempLiwtBxOYDyaWqggtc6p3CISlnIetaKgJCKZ+1rgmIktitoJ/7N
j8gGKITG9m32eH+vLijD3JqdrSuTQy4HWavo5fVZHQNLzIGtOxqOPmzqnuggyy81x7DwCVn4oTzx
yHMolnzoL0YC/tgV7+TnHYGPEdGdjvGjkD7XV+uDoUkQy4pw/7YRCfcrhdiFWOT2988OClLo0pB2
0G4DapKo2laOQhOpRVNh+7x+llUoxjVHI7aqcVuwY9uv7bGfB/XW/myykYSgfTaNTxxJ8UofG+XF
Tyw/e0r8D/aRqA/aYGq/C5DNAMZ6f6EXXOtb27OjVWpjL1UKxp6CQ6B2+qYkXPFIX6tmUwMubcvN
Winh55UBizKAeqhcAMo4787rxHZMFPB7eVLSpgBt8n2mEa1L0aGrDar8zCVSBhaunjHFHPJQgaB9
DVoXIlc80IVJmPahCxhAfGRZUpZgfB7oZ8KG8aPgM/a70IIqs+9P0toXz0ICBn4E0VCBDqrlEEyZ
6kYCdDsJ9wptzFhPV6wt7AZ0xEzQ3Qnu+YNGRBDaUi/QiedFyqtcbfX4Jeuc+wP6+RRBSxACiYBL
T+Qh8y67LtUHKR/7Cf8ChasmNceq2XJhYmnlRUqtIc3MolhLf/x0dJDqAn514ilHz89cqFUzOqPr
ZBkAkaSOQcWTftA+5FbcxgV/AlZE1FNAjgJGv7+xx5XfmA9yFvhRKHpqA4R/umtqEsnHLoRCROo7
fV/FpKmZpXdOlL3Vqdtl5wzseUr8tUbgtFB4wadIkgKWRmSj0RFy+3QETdKpSZ+Jnn8sX8CfZyk2
aJXLfWPZOmF2LhNpxY9bKD/D5AT6RkscHox5OoAL9bHjFZTpxnNBwOYMPUbZEk7UPCWW8l/4bshA
o9t/otkXQP0zOxcImDQtGlIACKAqYAPCWP7mP0QzM0HRIUBcmHRvKv7xaXiN3fsbeCFqQyUSMwu0
ERje0IN+O7fRqHI+B8fDCwuCGhbYCDf+tt1rILKDUl1r7/5UWyDvPYSN2/ump0HdelU3lud6Wej5
zdJALCVP6BOTK10eBH4DYJs2A6vcGinO2jjFmfvBiWwoOA7j5L9LqzpJ1jbYZSZajf2H2pbRe+gj
edi6SUiqtVra4lG6muO/QcPVUWp1Jmd+AtsliF9I5+ZWsJfQ0GnyoW1yYGbZY37N7PW/SPfcTvHM
U27hvXeJBsNaaSUfspk+KPSgmPwLnIt0TbF+6QVETgnKOUgLohNRm22lvEViTTco0Cl0T3uzN8jv
QHFKwwI8egg/WLMGh1m64K8MzmlHRSYYkKjv8eQCWAxyFhHsLZZ6AH+CshsOH/7rLkX8sRa5r1md
7SQkuWlbUVgFvRmfm00HovP/amTgJFERykHjfH7Fc4PYtUksAWsjXlpO3koCs1rwRyqiV0lE57YZ
r78L+Xfjg8DJEeMN52+GZuUJmNZrdkAVdDkC3olXVAAp9+3VkIZJUfJRLnmDSbfpZ7cNHMznmt80
VQXuWJkvYgnWJnSbwsokmie/U6tzhffqrdiihL+WvF+gvsB7j6B14lAAxfI8PPdDLsxCMAICN0ud
tzZy1GFHR7SfmGduI6DCbSektAp0/b2oK97IwnV3Y3ryja4uAdowJSkUmE7QeGOYUfQo7XxIhH6u
cv4uPV43pmbPSVwLfMpJMLUH3ON81p4L+H+m/IWK5ir8YuE0oHcEgZWqTujBv0jlq2F1ohoUhlRI
IAXPX0TTyTagdWws3rGLX1g/6/6bsRTF3ZibPufK3CiNvjb6GJoFSd+j9hbYTW76B/6he94olvKy
Yc8rFhf3pzzBrAFr4YFjvbUIjc2oysoOAwxy0ku2qB/jz+gM4h4iP/b1E88OTV5YzeqrsbhhIPKE
rkf0HIMVdGYYajTCkAyiZ4EzkyGEiM0TCL+84RkJnfPaQi6Av6bcEW5oKJmDeVyexW6tnnRj2JYA
fGR2yVuJYfpdZKV8ihbDxA5S3UL/L0RaDmUZkaEsSCidBQ3OUTjY/egJ6T5kuxQc1k2xaQHOKP+H
uu9ajh3Hlv2Vjn5nHzrQ3DgzEZemvJVUci8MSVsiARrQgPbrb1Ldc1pFVajOzNuN2THRu9UiQBBY
WCZX5iZWIXtx2yquXrrGswZ9r96Tm18J6hvXhIIuHmwF2X97LD8j+zxZrCgHmrkltXq6B2+a0yyW
sdssZBguRF6gps1u1LVXmcjjgknp5w1ygdgHC/dl6OlpawsSpyHug/6oQmu+9IQXHBvPdgh1tAe5
9P0n5MRcnTpPT/Nds4V03DVGg4snHk66isoV2trgtp/vlS5Ez5Wt4urVHCg5htwNFPDuol3z2P4H
MfYYD/zPUJOVNgIK/O6Aoe4971FfFaETS46yleE8LRb6FRTKBYlILC6yffYodIZYZzIasmJmWMa4
9shj9SLfm+vOa+60Xezfme58o4A7KHKiY3m6vdVOpxIykQ/ZYgPR8tXtESqkP3/pC9mTs7lMPrTZ
9bCpkgWYNPpAwcU1Izo+t34tk3Dp3INlFBwLwLRB3GtSQWpIYca9NWgnQW6Y7aTZPPQ7uG2ZT+PT
z290ySsGH+XfY018mV7q1ADkejBuHppW7FsIpL/Sk+T3s032AuX51SJ3P9wro17KiZ2NOjGpDaoQ
FWtV7TSm5kEiuwlWxqq5g+7Awd9sSshMvgyDGy2IW/36+YUv3VYgMkLEboDLAFDX83NCA5ENdWwg
CrDcpgmd9pa1Tz8PcWmXgI8BiUYVkBTyGcx+uaHKgYLQrsLLJT3AsjZIc+sNS1fRlVTehV6vMaQA
iwryxWP2Z7IbVRFaZirhVVq0efX34QM6ew8VmDiahQOB8TdsUISrbxDplPxXrXKifq5cWU3j0nJ+
ncPEQ6yIHoGV0dJOnIB50lHjKiHzTBvsB7uIipOIeQ8GRGK+G4Ft1B6vAzRz61JkbrtwQI+eXTQi
9UXbg9+wSIpec0gML8Mx8lh+VVMdgBneoNjjFIVUEVcLQdqI/o4gQ1uswhLkkEKSvSWGniYzI0hN
v5Tq1wGtILs+qnOIYZdD/QScfL0clK4uvNSWyMlUK+MOxLXJQeVlg3SCUPPCBRNswV0tMzS4FEAa
hfjnqH9i3CyRw1TyfCHpaYXWdNMGEDxi1jYmWrLIE3NYRLkR/lIJarFurROQ62ciU5whbcTKylRp
meTgbHQSJTcbN1eTOkM3eyK3flaiS9JBpz8gzVlUvshJW8qO0bZ14KKPNn5NsVSVM0qpNc7Pu/Ti
jfH3p4PWyPlJaGmDjksIY5zYXWEBfExubZBmqtyRltE68O1wFkZXkmUXSgBftyz8xfMxe8uo+gyl
0FO0Mdzods+88KjMFdA2JH4yJ1cO4oVaHIZDZRf9zTjt35D8aBXNbJYF2J1+tPGa2RZqNQUAQ9x5
JHtQ373wHIShnpG4rsTn3pXb4vLbGsg7otYxsmtMDgfRadAbXaqf9MZrpOPAj/G9jgae0pGX2FOm
Bqaqalt3u/4aZm188jSk0v4eeXqDhFxN84FQ/WQ/qrkbO1o5V/mGN/OqOVxxBy5aAPgWIGqGTSVT
6AV6NUFD22U6guFHu9/WDYr5V6oKly3dlzH0822T5r1KiYwxytl2De4PkEVF3s17MAs3DXR/Vovb
j4W5vLeuxqYXXw5QRl0B1hkh4/jzL6Zc0gapV8JBP60phvn5AI6Oy7dv9OXZE4+tRlrX1MZn9yd/
dYoAzPv5+ZcP+JcBJp6TSToGphoMYLFFMI8A+HvkDUptOspsZu4M2pHXhmPzTSuuOG2f3uZP7za5
mgowt6Z5gaG5v90+72dAUTltARwOaCY3m2K5261Ux7s1mQMF9Z9f+6I3PsJP//XNJqeuC1nOwkjW
x3aAbf/xjHjE0X007ixvkvU8/3h4Su92qxOQHceFBkHgn4e/fOj/Hn6KFpWUXNZahldvHpXNfgwA
Ag/6of3+VgCVOGdXdtHF8RCwwe9HfArw+2SpO/BaKwqFSY2BQtxC1YF4wu/vVqDB+RVcI/K85Jl+
HWyytnbXsnDoiXaCKHq8Mt3kZqE8XVnA8Q6Y7h18O1gUMDIh7z45F1kThyKoE/20RepwLc/cxfHX
4pqQ8QXsAnxeAG+Q3lLgqslTDxTnwiImLCQt3eBj9lo4WYB74dVe75dPjR/dWKW3c0GVfGpOsXcl
pXDJQwQAb+S3gtAsZnBuVhKzTjVoqeknZrwW/UvP71LppVf9n1fyAlAV7/hlmMk7SpqWJUalwXo9
jlYzcpsDA5KpcF7vILaN86A7zkY6Wk67cYVrxGAtpRBqkSDgAtK2GtWAnyd0cfcAswHUqAKkw/Q+
zCO1kNXe1E/ys7RP2rlRL7nqobPBuFJzvzyQAV0zG2EjPu/5+poqqKi5FZGT8Cxjpr3KwSLL/CZe
5Nc42DTt0m5FTWqkRSPoPJ54UVIYSnmaYijuV9Ahkm6H2aC5yfJ5C7Wl/BbNtO/hWEdJHOWYfPig
aL8Dh2p6QLcw9cDpePp5iS9VGlAHBk2RqSFtC+q081cPUslWwghby9u27rbccAfldrd8SNbphqwi
A5Lg107sBX1o7OIvY06uZ4sgqyoSjAlHA9kPsGM5z7hjbmfYZs78zdn4onD9xci9e/Tur7zwpQ+A
ZiDASoBCAqx1Yi4qoY8MBLC30m2e2DMtebSiGw0sPl3mg5aMdTn42OdwvyTs7msJ8ot37NfRJ3es
TpuB61Y/vvrWKw/2gymjJdexmPsB2sPFlXcdN9PUNMIrMEb8LnLX0wzdYAWdIlFDP6VoUxFLSEyW
bhaZXswa9GtbXsc8Eb39POjFu/zroBMfqKZ9VuVwb+Gz3z8GW0CsnO2+cpbv7eFweOCbjebu3MXC
vb9mLi44SOjlR+0e/jto0IzJKY4LFjCjSslJ/QB5SNvOaw9UMt019dZx/pNFPRtmcmK4HiaxgDgB
si1DPh+YhTWVKHP7ADIrP6/lpWwLINfwZMHyByLiacgeQnCQDE1BTshFOiNV7s38MHdLJxrlFddX
jsZ47M5eDJcbRsO5gL4JLpnJLRMPctEmJGxPmZWEXlTjxeo2qq/cMt8Tr+MwULCD5sN4nU77xFpi
ZaQMrebU7eOd4mmLdIvM+DvYtObUJdsH4ete5dnN8crr2d9Ow2TgydkjlLAMTDPtKTR2QbmWbsVS
S5c0mgFt2ogXU/2V9m7kGhs0w/BZHM1e7ZdE9yHnnNhPagVuRy+9gWz0tjj19TKmD+CNSFQ32UTz
MnCqBl0TlYfiguSHd3zPE7fZ2CeFPVipG3nQiCyTfZfPSeFWFGxdi/zWKA6lIpwSjWOSwxbZC2QF
j5U9C1XEufoiR/vtigKcyTap4rWql7ox6odQ9gkdYvmtBqiIKqBu2o1d9duCpA4adlAIF9IDWEaQ
F9D9aKu/supqy/l4lL5tlS/fcLxQv8Q5dkBRKLbM5kTQaH8PlVNNgAd7o4BrD5Mxj0Tyq8i/Ji33
7Zr+/IA6JDhRpAb75vTeiKO+MccPqMyivYlcVQBJ1Ss289oYE+vVcBTeITvRntb6HF1p+Vq9dqYv
b8O/32JyAYHhtbeKEMcMKgVetof2V3MfY4s4xTp4uWI/vtmqyYpNtnzbFxlplHEsB018hC+0xCfH
XeDkjuIWs3atuLf2v625NQ4KeApiYDhvoLo/3xxpbxSVkGMMKqp6VgdJ4vRK3Pm8XZYp0ECdgEht
JF9jkvpe6fscF/4rek8BGf3kLPuyKVPOUgh14tMx9iwP6CNT0aWyy6gy4nxRbdNACNnNjV9U3eTv
8r60POhJOHp9+HnRv+VSJtOYrDnwjH0mZ6wdK/HZTEKJusQrBz5FPafYp+Y1menPgum3w4gizr/e
e3IYGeGD3gmst17MROQQGzVbypal7ok3ThxzgHIEByObaxyg7J4uY3PB35T3BgJoCLF9+ZcChB9/
+HkVrn6NSehXRbTmJvR3sPV4sojrG6K40WuY39luCtmfZf3Y0k2MJYF0luHF0pr2Nz9P4Xtkjy9h
gjUBrh4UW1BfPd+IUOmCHlFO2lNlrKmBHPEhO9iaKyAUnj+RIHO6BcmcZFkQiGqglYM59o1CHzpt
1kPyCk2ZaEohyOW2jsbmWrs19CW5ioG5ZErHe3Dkl4QTPs3+96iO6WpmYJKlY6xYhw9oHDN9aYh5
2M0TuorJc2UfiHb78+p8TwRgUFATjAwWmgnFtskH0hBVVpIBAcIIhpveVEPnDh14xwt6YNpzZ8ig
2lmV6kyBdLpEMTn7uayvIFKnoQCaDyFMYaGHDlKkMsLbyd6NpcCsSI3mp0d9/ogdYjHHekJgOefz
dE5rFyiyfhHP0J6xDW6AevKMbQaYBwr3+N/PCzLa3S/H6NtUJushAe4FlP0gn2TAzbW4dWJ5B5B1
kF5552kMMB1ImdhHDdQITSxhoBLMg1T51QUHq8gdcM75pCQzkbrpWquhXS6e+zqb/fyWE+v0bfCJ
kxfSodF5Jcsnwe/4S5DeDvKKNguqeIqYGdKV5NrkNv022sQlV2TJElKPzxujmGPc0baFXlLtpeU+
hQTYz292dV0nxx0iVHLHCdojs6Xsh9WskBcZdPNAhMNcAeu/IH53lfbi82tNtw3wFiA8UAxwmHwG
/F9uHYWWvTmo+JoohzbWHLo8Mwa2a8iEABmpvF5jnrn4liPVEEwFFJcAwTw3ajWTwVkKiPyJ6T5J
XCIWbGlri6I/wImMko/Knpe4cZXg7cryXto5yDHLSBuCJQbY2vOBh7gwIV2MtjCtjoJ7o+7beaei
ogY5M9XR0qh/7mmT3kNKky0V2ewXXGWtmzcF96wyKdELP2xjJW3nlanzYwK02n7gKvdhIF7ynvHF
z/O9dJxRDkefkaYauj1FI3epHPEkwHRpNatxJ0bKnHualbk/DzNNmn1u8dHfAI7EgDr8NMZumqBq
UdQAXWfpoVrksgM4NA/p0fDZr3YuoHIg+cTfmDO6JPPWS5fyrEDBDNSjx9izl9CsgNdOZ9IVa/YZ
rU335dd5TfcJV9RA0zAvU3030mTRzERF/Q7JnTB8NlsEM1rm/mVD/+ut+z/hOz/8+fzqn/+Nv79B
xLCkoHmb/PWf/7euRPmS0JfsN6cu31/q3/jHb7fiRdBK0Lfqv8eH/c8v//P8r3jWX2N5L+Ll7C8+
SPtFf6zfy/7mvaoT8TkLzGr8L/+3P/zt/fMpd33+/o/f33idifFpIST3fv/rR8tf//gdLERfNsH4
/L9+uHtJ8Xs7+vZSvoQ1nPE/H/c/v/P+Uol//A5Axx+IokHWhEAFfGD22FnXvv/5I/OPUf9mpOPC
vfenhEDGSxFhVPIHKLyAp0aPJ3Lm6AX+/beK158/kv9AsEUAQACqa+z4Ir//6+3Pvsnf3+i3rE4P
nGai+sfv50EBWIhG6dKxwImsAs7GlE3aTGQISyZFNSuzoXCqgpBbUx/ETAuyf4+p/HMoHF90WMMb
h4M6rd/iQs0Jo3Y5a02+LFJxZHk8jyz1Ti+DtTClK2d+dK3/3vPjcFhyJHBx4OHPfGswjHPZ6ltK
yplRa3d6YPlAwSawwgyiuH2yHVgSXrlOv68lRsQXRrYJFgCNHedGsSkrUvY1Rox0GOMWxEZdU/gB
6shXbrcJBObPd1PHXB5sJ6CTn51UX+4ZkvOSZVZfzoowqBYaBO98qggtdJo87FdcieI1MStxR3qW
z7KsWUZ9e4snPTd6/oiYbJ5xo1Ids7UHpzfKvawHuW+owRI5kfiG1Glx5e6f3IyY8dgKArVFfA5U
Q+VpfylDEUVJ0GELbnaxRavipk+rgxna/SYF/3MTyahyA7ACwm0l84cW7adfTuVf+/7rPp/ktv+a
ANB9OGyAmaP16fzjdGFUqxzNtTOmlCx2s47Ha64HKlRahUdNKXMiG2QGiuRateQOqblRA3vVheRF
lts1DzvJFfLwpnLlGmLr/C79nBkwRVAyJQiScawnMSK1INlOzDSdBWpMoIsZGBAtDiGWDaXfTHYN
ng/goM6RVmpV0upemuvalTAVlGeT0wJDpAFyhNnAa8GhmSwPG0wOKVibztK2Dj8k1pPnof8MeFJT
XqL/IQFksxziQ0aT9EkKyjuIAw8eZF2Aa83UFsKf6IZ3B+QAbvBr+UqG9zzT0Xs208zmrg4ASqkb
KM+hM4Z4dg6Hc+BL0FHGj10wUxvNutMrlAL80Gh1XE2p2oCLTWKm6rOe0dzntjTUG5UXiu4HUPt9
NXJhNjehliivVpawXRZw0LcqvWQ/lQUVD2Pj/4PEA/m1B5VRvquGcjC9DG3OHLq3RXdgGU1V6MUG
/azKmT1v6jLtMX5VeQp0UtckTbOd2faQdol41bzTAc6O0xp1ULhmVcYvlSSC+zLO+iXMUKz5RdcN
80wk/SzOCmghU2gKP1R1D+LFPpB7Y0UMUDp3aCtfmkaptY6ZG9nOqlKO8pKUv0OJtr/TSAJ0YGZZ
SCUWSuUAyyQ+IKXOCgcaL8EuqQR/6MOq3OQxPBBHz/uCQPkXtPIOCgoNnyc1TzZaaYqPSG37BYSX
7YfMDhC+mJ2UPgK2E+yywW63iimI2yiJukwEhQsu5cCaZLnGiAtNWBG7JbScVhFufYjq6bxfZEmg
qLOKNo3kkLQmoNG0C3jRhWFD1F3tmnpetaB79q0wb1y4rcbGHiA677BErV5zGkn7sCZ5v4zyLO99
FqKByrfA76v7ZWcAtBdoLBIzrGXLvVSXmVilhVwu7ZDmeElixY3h1a1AA2hREiVe5rhO0PwqIgIJ
WWrOIgIFXcidFhGusji19iqlfbhQe1VGZk2LtfVQG3xws9JQSkfXxEkPCZO9QKu6F1UvUOFUGLzU
VVzCw/PR8NuH26EKJebJjOlOF8fsGMR6brsgepPuQm51sVMWovOyIlM0v44bib6SwRLU7YzEGGYp
ePD5LChNcuykPoiW0DVud7yiyUdp9vq7JQD8wmyVzI0Dky4GOc6QvrXEFgvHPsqmyX3SW4egbztX
S8KTbdnbOErNX4MNTWCokoMwIY3XUmLXC6qBoDyQyxz9QFap74O8S50sAdkqHYpk1jaAUQNGZxx7
G2KoyoCyMYltkB3qkbYYcvCi9okONQJTBflHrZO5pTWlF+nImTGVJX402PxUFSGCRZY9SF0I0Ryt
TxYJxCDcFOB6r27MVzm0wpna0c5LjD5wB3DuodlPSMcwsKrOYRbIHDqkhHBY9SNvupWl5ea61Qtl
AYQeCjW0LJeMG7rLSak6XFN2XAo1X1Lrfa/UG0Xl+Sq1kRtnabdkcqn4QySGxaBYt5IZWw7y89xp
wL3Hs0Tay1wTDkFh0+8qoSzb2kwhjWzlkFug2Uxrqwy6zXb9qBqN4mSFelBb9sEUWV0qNEw8Ekjk
TpKVfMkGkKZ2LH4twqHdykAqfnRMoacUdvOxNNNoWdIK4p0CItVRAsouM4UlT0sb0nQUwUaFNfFy
U5QrDULX85bV5bwKGwkHV8cRy5p6OHZBX+ZerhsK9aAQ+ICmAm1mhHSvdlHuVTm3gQw3IgstS3EK
r00V3Ctz5aallEBTGCRad6pZ6F7WZqssVsYUYAiy80FOy10C1eqbOGWuqdMnPVZ1uEY8WxskNjNX
ZgN5KGIlBm9QHSNFljY+sJfFqokEsJdUhb5My82l1rebvA27WQbd612W0mNLlY45xgAP0s/1ssSJ
zttdk/T1R4QAcNUhGJjLams5AgXVh7rU7MBRw4HNjVxJvDJMlqkA+JHYwpyBWvwX03PTtdQS7Ihx
mYPfn8vSvOBR/SFCrLWT2EyCDDUoShcmqF3RA9+VFCLy910WQU3b6oaN3hn2MUvtfqUYAhpgts5W
JjO1+wjGYh4C4zaXylzdKKKDCkeRvQGOaexbxUKyiQ/DTq+GGxv1+YUl1U5Zc6OGiHyH4vxg63QD
sQlwC4Jk4jkd8v4x0US2SrLOfjVK0T0niTX4KPqz1KFQaN8IkSHJGVHcK1aegCE21cih4PAKGaPi
jvfxMFPqoN1bCaiKC5BQ+E1RKH6oh/2yjWziUlXmnasGvFmEpo2sEDSHfYUNmhNo0VMZhdo8ruoB
IsBlX+1wJetvHbU54LAluPzTUbeAqtQxugDPj6JhTmkaAyNavDbZsGo4mttzkwDEwhI3xytAOyl4
rWCefCvNbuxKG+Zyoh20GgWuCEjTtG7ZPCxU2WU5r5ZgTPGVhpaHITL2KJfcZpBKXRe5+hZqQMI0
6lD4UcaIJwdxNwsVxa0k0DQUTW6i4TdBhk8qXnugV/dl0NnLQE68wW5WOjXfqNIH8yyuW9+guLcT
A51IWM7ntI+iA5SfkFPIhfSumuwmzIgT2gNiaSuCXISCu01qK/puFLmyFCVKe9SO7GNdJtAboVZX
u0ltj7p/QgczMIc6mpzDUKGdrJ6xvoYurq289mpRv0RqNPZmk6rbDXFuz6IOe90J1VJ/hLdh7Aac
LuBjVByZRVez5EQlUSSebTV3eRuHbmlV2l2TWHXhWnZ9CIRR5z4U0Uov4Ya9L5GHc2pM+jbhtHm2
S4nuM6WMa7fhnNI1EiPKpu0j+2mIB0NHNkdHPU9IqnyPk0CXSaSVpZNIWfEeEwtbyI6IeBx6JToq
UtvNaR6EpsfTDEYxr2MlcLF9QcZMG42g92IQwvL6zirgS1ANPh1F217uqBGYcjxEqHHpqjGa+V2k
ANQ9iQg/SAP0XpwsLfl9YEid7OWkU4vF0Nlo4e4LSu84ZQNgBVXLuFvlBrvX0kwHitwqq4+qrrvc
aSXk55BatSgy8KTK75JigK8XlckzL7IaRG0JrFAuKRvAnfQdLYCVWMVaaAYrsMB31dxIS7K1LMp+
GQlq1H5oR9qyMoS2ScvIWuShLm7sPrVwCnE/PzDYALfSRXbb1dzXUr1b55GOcowhiwwmSw6e+rjT
52katOuKJe2izcN8S3uhv8bR6GE6pMrs5z5vrY8kLbo5dvlwbM0Q+KBQY4qXV4U2VztDcSqce2XW
BE1vO2WM3LqTZAMlLrSbwP3dx/2BqaHR3FDb6iOvpnKKK9AgXmgKDY+tWON2NZDirmGnoT/Ay8ld
8DVkKy5YvIlNi3VzOc+6R6VN7a1c1CQCB4gQMhA0LIJTGwF9np4SM+neTIRW73lt9bdK3FS2J5K8
XFpKYSNp3oVx7qmlLL/SqoMNh5vEb4swSyK0po3GgNt1T1zYDdzCPQfHfoV+j5sCanrhvC+4tBNF
14PWO+0g2aO2ma8qUfUoRar9WOHZkY/8ReoZImmOCmKEFeWRuIHaqDRP+kRszLaoHiqrhLNkVgMo
AWS56e7zHv0rcKrqoHGkcOiIW8g250td46EOv3PQINURdI1xn1ACR6wcyHZU3ExcKpjhW3bVxw4+
LZulUAoKQAgGhjfHjEiZv8PClwK0i5qSWnMt1y3rTq6SKLkXRGLLvongEdidDUVHULuK+5il4SE1
rZQ5ptHFN4VatiD66plYtIXWuKnMMyxECdxb2DTewMQoLEjVaN6oEu7AMqfM0RKbrMMMCTEXoXhx
Oyht9cSESDtPaan5odpxu4j7elHIPaKQTq4Ah8aFY9pseBA0pwsVTBC1ayRimKvQ/vKa0OZLo60C
P+86dRFJQ+nAeYi2cdlDGAmagE6YlcUMhM+Dawdm8UsNUlE7ASSXcGRq+W6IzPr4GWH/W+m+O57i
z3ka7zxB+M8tfSt5xT/Ej//V/J2P+bX/LxKEYxb4v/6VgvuWILwds3a/rTmSn2cpwvG3/kwRgi7y
D5BEmKO6uIUGvDFr/GeGEGHjHwZSZmNTJTAUyNP9/ttfCULN+mOkCUPzFfTA0acw5jv+ShBq2h+g
nNCQbEHCRDHHjOO/Zve/SBBOIDoQOMXUAKQywKEBTUdgqc4TJyRWjHCQpPDApKo/gCMHWBaCmJjU
rbQL6oEvurABcMUSGurKbQ610Vwki1TqBXivk8jDdYXSehCX7XZEcXo6+GZsJ7DNaI47DAXYL8t7
KdMzTujvxN/nhNFgOFLuEoiRICN3PmEANpCgF2V4oOogHbVQFm6nxvUsKVWUvev0seh0ZAQz245c
KTT4vAiv1rrOk4/jHNB2qGLF8Aefb8pOIeCtCh3iqAeJGQjDBlN9QWarAKVRDL+skgEO0gsRXauz
n2cgx2HxgUapHPw//kzrDxHtEJxBAwKaqxk19qI1syeSGuquVzmd6+ZgboY8D+9onFK0PzWoCzhA
+VuWE5lBjORPl1lHVbQBmPfiEOYcVLlX4P3nVcDPKYJobkx3oRAz6oOef50UoXZfj+1Twu6zTQtG
PSTeqrHerTZ9sZALEyGa6MhOayJIwF3ZG+PTz/cGhBvRjA2iaZwoVILOR6/kkoFTscoOES13TM6j
Ox0h/a5GJnkrsYKuDAjWEXDDd4Eb6Uq5xJ1ue3ZC2SruI+VaXQYn+3w6kHJA+h9YbnSIaJARPp/O
wHDJE8HpQc/BPYjsrda+DXqt7GQImKSzSEL6cbCk6sTtQnVjtMq3jooEyiaUUGnbxkA1wH9oenGS
r3+pSc4Wn0obueSAox8J+qBwMc7+a5ZZYoR2tbD2RS7jvun4sLNatXpS4OzPM6u0Hau2VbAw6WKd
MCYh8czjK0t0npcc5zAic6GyjBZFSKlOrQ9aQWB1SFDtwzbMn3p7FFvOx+nQus6f9Kwi1zLVY9H7
bIsg/zkSEiIfCvsJq3v+1qAhSetEIu0exgyHJI7sEsFdHrtUqSB9KmWGRygFw55sNk6tW4XXKf1M
YlF3pZo4AWV8vjsOtI5eAnQ0oHw0SQwHRWcBIG51+0iOwo2wgAbM60J2myCM4OkRmW4TBiegjdN4
I7KWdg5SuIbXcNNPmNQ4w8CaR4uGV3gAvx1hDfcKEJswa/L4ecaff9kXaduHOSycvDeNls6VrilX
QNxEvhpz40nhOeJQu1fQRz7QKzWdTwDM5OMAz4tuMYwKoMh0SyqkDi2uC32PHIN5ypsmcbjIwLFc
Mrt9a9RCQejemAe0Wgs3DCCtNUgE8A2pgkZUHMm5h5ixXXRRzxcW3O3uioE5z+V/fjJsHMgRQ0pk
bHKffDJQo9lRW6j6XtZacaqFZrpZUdfPQonKTQTdyD0QWFHjZNjwXj8kxuu/a+BAdIW1AQAB9C9j
6fD820BvMzZ6heLOQcL8oerTwqXWmNFWkbJB7ZHOzUKh2xCpIMCtWB/eN2HANCdT7PZk81K+cn6/
W7jz+Yyn7cteqa0ibeI20vdpajyGEV0pNvu48s7fbr3xnWEpcOOjgvJtU1hKw0ortNS9WfZUdq1B
1LMg6PgyKwO6qcMk3LDYBGu9zPOnDijqRQgc9dJssngZRVKCrgZdEb94RitfAT3alU17aXrYqiDF
+LP0NTkuFeSC7cZg2h6HRJwgE1rMez0B41tadqbmX1mMCzsQJRxw04DyANfs9EqRiOjUzGr0fU8a
2EqaV819bWvR2kqr7i1Fks01Koui20IK4wXujsbXzarZwMafLBpZYJAMSTELrSrzItRCYkcJy2TZ
y2E1H1JgB+Q+QiPglVlfMPNwf9GCNtZNv181AwoNLVErZV/USC46rJZKtzTCYsO7DlPKbAPhaV5q
oBZjtL4Dju2XncN5qWtF+xAteHhUXsuencaZY1RSctcolThdmeToHEyMDxxgVJLRTwAI/lQ+ZoBS
G7wkTLIq5Ia5LYL+XWbG2UxXkhqSkrm97G07uEuaRNkNSt3eZTH1Up5ULmnoO3ivmuo/WTgdDIJA
EEC/Ap3C5+cLYw66VCjqHgRBZF1VioDWOPi6AsrNWwYLvO4DDv4llQ2uKSX8uRENbjUJ6CRLZtqt
JGptw7gQJ9Ja7ZuOas9/smyfUQzkpEzMdLL/SQcZ7wJ6o3BHW2VX5ENyICx4sNu8W9dV1bkpy5HJ
RRlsjY6Om7zMYckHw1oq+SD2UnhNROubb66BRBbcWFhvXPUgNjlfMhQYrSC2W2Vv5y1Z6xnNn5og
h/uVRHLs9KZa3mohFvPK7vkWlozDArFB4PABET31ze1aqZGAz9R9CMz+qwoeCYRQTeLiGqlQ2hja
Ixsysi7t3DxqKoqj0aeT/h/MwtLQcIbJjBz+o7H6Yo+RauhCCVWLfWypeeJUmlW5tWREPjMU8NvX
/FUuhuBFyzrdZeO/z2pRzf/tSSAuVRRcT4ht/x9757Ect7Kt6VfpWY9wA95MUY5VRVbRi9QEIZIS
TMIlXAJ4rn6DfrH+UDo3+ojaLcWZ92SHtgwLBSQy1/rdwsL4adF6fdN71mjOZzyWyRHAvboxZt9+
F6ltnLxIVdf1mJ9mlcOBwFiT/Wb7f7mGT3rg5aTmGuC5XdI3LUxCn8o8Txnwx6Wtn0dKCmuDxLV+
LZYXNy6XfTMqUs7vXAh3WzLo+WRDxj6Mpay+V32azGtkOfVrFAvMaa1quidh9UR3DrZ558naOTpL
YRqnQ7VvDIY/FaWq9mD/pL04U5wzm96HX6J0AQEMmRZW7S/tljcr9rS/3GxKj9/2rUUEwxM3WHo4
+z/VBDmgk4B0/NcekVcTRZJXp7tkdry7yfOMY1NqzrqK5bes9/L7cukClwF0x14D8q9ix96lmC+v
m9J8iLGQ4aMibrkKinGTO868jltbfW9aZZ2qznlprME5gpGrfd8W3m2qte0z/c+ASbTyVj87nXG0
rLOclT+th0BlbNqpHHYzqB2vwjjdT2wZ2NHMnHnEszuHxtIUjcKhMYVScY7BlIrTYA4b6c7acegy
eehbzKmB6JyN0BmIJIvYu4UKKDeTAXhYBY24c+wxZuEbrC3hFh+dERj3nHsVwzDTYe96qXEIoNMf
p6Duf8ydNJk6XeloUsz4JuHc2QW5OW/bUauevUHT3uqi00kUWfoCi/+nFjUb9pG6coa1R/TdLks8
eUOk+0hmG5zAinrLvxtUWe194IE7GbTJkYCCLcKK6GDH3hc91e6mJrF3sR5XAiSlT98rN/Ov5zIo
Fj7aOGVG7R8sWWWHxmvTnUNjOBYZ86+9zjtMZjJumtmUOzMaxuOszHxfUpfcZf2gkjCQ0/fSS8Qp
zWjhijIa16LIGTdnETw7prb2xS/V93IWwUlNZkYG8cJYN5FvrhKr+FaIPjhQbWnbvhPET2dGcobR
0K6LaO6QgWD3u7Ir59bIs2Ht1vN1KrSgDVVvVHtnOVkKQNP7Ius4gQCVnj0jl8fcb41x1SQev3n5
S7ael9d10jgPjSEOEeK2TeNljGayVRofmzHIf55Vbj2aK63t2DO72YD24g1OMunsIVerWxGn+s5y
BK+cdLzxLnFEz7yfpSwklrbaF9DbR9lLbsPloVlMsEV/4BhvmRAk1UrdWxD+KeyHoDRDnpy8mkgj
Q5t07Oq4+mpFw00+GN6RZ9qtHKeMVhxw7tZu8V4Bnrekn0XxzrGn7rGex3GVIK67Tp3WP8AJMPSp
RvItTMkY1NiGwL+cRrF00yIk/WAOS620HnPbrm+MSRBBY/vaoc6rfOMpGz7ETKvVZI/Dm6pkdVsG
WrWPHW1Yp2OZrofSmLdTquq1N8TdzvQqzwu7YNAgPtrgRpbB/TD483UZyPGqUbZYp9A424iVHOpm
PFSr2k6M12DwmyUbU7ZrvBNzve76PlvZtp48IYGma5hSLVkbKGJWZt3YX1qZjj88pe1RkkR7XQT+
MXHraGtLuPxEFc9G65lspdG3At/kPdyr9031yUvUxsbGL+1iB/fg3eYyd+EhSyiYBYRKeM2eOIa2
oCFcWAo5pEaikXkZv81szieJhTFs2+Gr1SSmi3e3Gt7h3MSevb/aZx3cd6glQ2Otu8H6phzVPlH2
dk92o/NiqIIXd5Q5ixBB77wvpir5JtBrHLWMyUd8TzCXwfN3hkzEao5kuZ2mJr6OImnv3CGan4ii
LTfBFE/bsRgiIj319jZTybSd7C4+a0UX7wevrE+DUxZHbTF/hH6pTbCs9syhi95y2hhIArZx48sv
fqZHp6h2E9oxj+0lzZxx43XTfWQG8qB0t36tmSOZh90Ys6XUrGsEcy44muVwyrRNJl8TafGdLz3Q
5e7lk+vezn1zSLK5eI9kWjVh4STZrsjnOtT9RNxoxpC/28TgvKA8Ux9FPFaMKkz9s1tU2oPZy+nQ
oj/bNmNr7XWvVXvDXmIFo47I4bSot1VP+n48wcwXUVavhq6RKzfLuyfPnxg/nc+UzHNCB3bZyqbR
7J7qOsBeYac5HEbRgjxmpUcHMDoHjhzz2S3Y1UmHfDRT/WYeOWXnMoJ5rbXOCc00X7xc4trSjPlQ
wEbthJzEdesLVnM88WnTZNTPtkZy01jOreJ7khjQ9l1z7Y7BS9HZ9fe6iy46LNQNcDP6a+Wm96Uy
p52m0ONlyXD0Yyu+ckVub5t89m86hkfsiSdwrhAjqZU5MCicGO9Vldbdw4RyZB00vgMPVvg3RVLc
uq7KjkPfOXf+Um0GvceTu2BXbRYb9YqK0NuZbLeqGB5gsRjLOAcbitL5exow8GiY8uonmJAtxVGW
avZOSzJvlfKodvlg0boTbKVWiYd/CoEl1iYt0a9pbvN1L4J2N+iVtjJlFnO2acmL79fXruZkW4Xt
8KiruCc3udIfC+DWnY+06r2k7lvbYw5pnM1NHISomdonLVsQ5D6QSFgi48PWx/aLXdUaVtZMn44W
yrBVoEma7jabDoiK+1WCJmY3wBqHUyTFTZNqm2IexrAJbMy+Y498oRRy34+x2slB1xC8qO+VO443
RBP4B4LWsGtIxzjlCFYeTKG7h2rq2djMIdr6phnd59rYHU2vq85onGje7QiZGMG4bO9s/09uamOz
beYYjHkyhq+Gm7ePFxDkUu5Jt0rvpCWK73NkgcqXJe7tlimZWKHcdeXYUegLejxDcTmhmY1Ixibp
nT1g5LC0c2PVBWp6zidNO8x12W5Kx2xOSGWIMG05ZzxSh1aWLn3+i4Jk39Vj5a5Nq632AS/4FzSR
SHbgb26Gywkps3nfjmTN14RvNGCLZlCHbZ/xls99wGlWzeYqtWp1ztAqHhKToi2WlXXfE7BwVwY6
OJxTbarMHeK1YJLCtvd9wK+MFpC40dQPHiZLMf+1rrUdZZDxxNSQfSkUQ9GqyPEBDlMPEmfI/LsS
aRtV8bL/qth1v+r5qPH1YcLvRvxbKgxQjr/WlBU0EQ3qilAyLxJvDX0cSoqB6UihUpKOcqkjy3mo
X4NmabLGCOV1mLp+f5+1/O4c6VTK3tS+xC0eN2a3VnUYuLN9gD1IDmlmuO9kU3anJhA9t6v1Z+SK
WntM28rsQ21u5ZttSz4OtzMxafqsHjuYsse49rWzX6XuVlozgdK+MZf7KprYfU3N62v0gCbXYwzu
ZN/aKAvJLZSj1p+ySHUE7IrxXpXpWUSWnEn74+NCZsEPD0DH7QcjMIeXznTS6yoNCn/NXDTn6Ovj
zNSKBeXJSdn8KNtIe9GpeqtQl1Z7Z/W1/F418OTEnib5Hp0T/bjpqT5MhoUedmMz3ZeduU1LZ75u
uJxXdp6mCwc0WvvE8qsbOftN6De1/pUgzdhalUWijiNzI1q/tu/nvL6dMufJy93gabJGf88+OoRB
r7h4DFhUXSVvGTKXKkqYvE2hsZncTFuz1jGrU6/E2sotjIbxtKa2LojSQcVW3zuRLvYgstNGtg1q
U811XhOvVteG8O1tYg0KlW/kIlVJDnaGj1JHePnie8k3aBgqtyQCxZ68ylqZpkRzM8LJiW6SOzsZ
pjBPsXJvMttq3kcfWUNox+48rbtSa96IepTdKsk7NKsO0xLW3WjZH6y9KNiPXF92UyWCcAK3msYr
r7Dil9KtnVOcJPWPMqhdtdWmNPkiCxRgX/JJX04Af7ST0Bit5sUfkla7FmoeCMnMzEJee2OhfU3S
wVvXRou3fhynXd4yiIyYe1TZXnwukLRNqugPpq/Gk3KNjATtXN5kkf5dpi3tELKu/C4vfQ5vzgHx
jR3RIjs5HRECuimb2cbtHfN68gsyo1UdeN/agVp+Rd5O0h5EWdrPedxZ6ToN+vE8tO0iGhriRDK/
vM+l2C2ZRM/GlJf8PH/snuCOqYAca053eCvKTS5pLoZJRGis0EqH4Mze3axbpYPIbjBOP+uHHGu2
H8atG53r1OrPjMCi+142T6lFxaYfen7l0seiPqaKLiKN99ssBl4ds6h4dS5/LdONdFpXsqv2epxR
SlmJAZ94qT3QkqW7rKBLufzVNqLeQhbI+z4o118HdjFs7cZcgEaruxUzS6PRC+PEoQmv4AJKFUUq
X9OsUe/s5wrrOK0cxzCfyKhwKt6ipihgTMcXveoYvsbcEtDc0srr115M+MyCMXV/9Kly2I2WvSwv
l4agjPvsaLmVc3Tdnix7OcJaI2WsSEun4Y0LBS5LLo96J9uAvc6emBmGA9YjP7Iffb56v2B/nWBC
TTjWblfzUtVBt6FGEd7a88c7O8rbs2Z73ZPlRAgtg5jXMInMn5dR1S0/UIuRRLNL2tw1lWT4HurJ
qRCxCf8wF7Ox1UWdnuQsq4jgyBJc1NCSBUHjmyexspFTSbltmYl3NRXJj37wrbBHkLPnOLhVstAQ
dzflvkiC6IrdwXuKVUOhkPYcUnzFkHI3vtJElB+0Iciu84TaSkNK9dBWhXnDO8u8myAYxlVmd8Z9
1fXdE4+d+0e1KVBsI7bsxBxHSOGY3mFHCLit2dIPdaJtVe/IGzz/+UmWGr+I828XJMRQDs14qw+h
qYuIeX50Eb4h4o9A8+cbwhAMRvvFevJWpjo3p43SiECO5eZ4/rLESkIIwYKt46hZjLuc0hT6a3mw
ymmfjNEAOvSEe1VwotOd5MMaDMq5F3VxdXm0c6brdDBCj3IGf9Dbq7Yr3ggJ9h+G0qo2qSq+aHlC
uzrEcbFSmVFsbCNzHwtdGHv6PzNsZh3wQ4zxpkLdcMoSnRmRVAgPWorvnu0yYn0w+8Tcjii1doVK
UtptVnAmAPViAZztTWnGLrccFD9PVCtS2UrCqe3lglgkozdiRXGnw6iqpwRFOVpT55zJGT2v39rT
2iexeaUGs79GBeSFBnDXXT81zXuA0+m+TaSw2Bq4YbYMtO+tB8K6ytW8yFaBh++ULepTPEXdRnNn
vKlzllrvDjLTKx+NdKgF+jJZCpHbm+H1AlxLp0ycSG/YSj9LidoY5is7yfW9r3mk6yCCP89N1jDy
VEu/XgCaOF/CVrGIunIzS2965nDmeWJpYlbGkDO2w3K+2PlUpKEgAfur1gryLDsrmdZGMjnHPPbL
j3yMotvLcpdxEN1V1BYx5S5vt8hJGAcNse66MX8UC36tu1XEgCxDumYYaQACbgxaIpXGbmSlgHDS
1VIWuBVoNz+3I7xcocOkSCCuuu28UHUXjencPZEOZgY7PTOb1RhV+rYzRA0CwhCu1J4o4B1NNURk
5zk0xUzbXaytrnPDpokrh38hKXZ0AczXJdqy0iOzYAh6O6yoa5PzZXez4UmvTNx2aZP6p6Gl5Nte
UMJLiwTSIdMw9XLjNsI199Qs5eSlveM8AizsFG+hCSN+51eCHEJOyei60oV/p+AYn+bLRtzofOky
So5ZV+npKhlHElLg+Q62Ng5H3e5I+DWJKRpHwW/N8iArObw5jRttrFTqt7reJNsq18Srk07NPh1x
abiOcwIc0+7LvqV5WZC+2prVe2eUGROMGeB5o5y6ec3txl0Zl1GKTT/eX5DtIHK6o1sompqx2Crp
2PvOLdtzuZw7/QJtXQBJ5A7Vl9xOxoPbxhWNGFLhBgnrRiNCgh1hqNp70WblKYcxvxuCId7pYz+c
enjgne8tG2vtOd8s08uP+nLwJVi/TkmAgWbWM/UD6kYHFkHrrzejvSWyhLJxiNiMckUFjVe4uNVl
Xl0V3YRHoraCd2+ewGyQiAyl179Nhd4zb7Q6GdZsrL0ejz68RURVZPhbrdW8Oy8j5iAkiZvr86ea
CEnbSU5OOqNYQLqNvQYBOmJUwcbfdXm6YXKAM61ByLDwiSDvPww7i+1DP2V8m37M1HvvzM5RXLCK
yznvxQNnlDcvQIAnddaa6+U8h4UAqoI0WtUZ6A8H8J0TxepUs43vQJA8AAx9ur+sJ4RAxrYKbIAD
oj0PVh80uxIcdt8zXfTKl069l1GBoVyqTV1G+rWhD8njIOpvU9on1xQ1FGYOglQd74WwB/OtrW1K
34Vl9WvP3utRgL2OmJcbgw4hNPJxehRmMD5Gti5OQUBxwDANf+dknX0ohsHcEod28misr4NKMz9Y
U+nrgELmeFn1f8HFF6bjVzYPLopgIsdnq0HZ9gkVl13mo2ntoBy9Ln8EQP/w57Q6tAo7CJnK5aGp
dH+niqa4T5PhyzAMUKEmhoZVGpTR959iHGxI+g5VenT756tbOLFPF4fuQ0faZ+PuJB6LP/83mqYf
m55aXsxnnTW7EnDnItWYiY5RxyzQhYvs2PdlUq71WkbB9Z8//He+AMGfD9bjBR5DOT6LpNImUEMf
af65RjRL4cfIhp2+tGm6BxKH+8n8m9Jlodx+/bo4IA3XDHQrwJr52YVMiTtkdRFr50njvMjB8RYZ
rR58GOakn6e6su+1ahx2nArBTYLfhAaDiyMWFjONm7rB85/vwOXh/3ZBMHULpYrM8vNcEjO1OYe7
WTvPNriUFyXBezODqepNpPDOtz/yAStfbPnT3pvHmfIjvps6v/4R2KpaNFp6v5rcGueJpmf4jnA4
62VClZmm/pPNC3bVqz79C6f1KQ5i4bSYtKYT3LgMZ/R/GzYS5Q7ZMbh/zhgtM0LOg7F+vZymIIz6
xsDjd6Mn+rNCzE4H2NVYOuoq+S70vLrJvSLd/vkufkqs+3k9CO2YkOwjhiSH4tdVrA+BmXe+aZ27
shebua27K00mYEei1NdSRV9Rnna3cUmURGgvhqOoLLVrkiXyVV/B+5YBWu9QVNgu49Qwbhu9a65U
7AnmQXJm+EXu/xQx/xJZ8ItN+He9ik/Zi76IwYjkin1Wf1W2KBOG/DhnT3j5tae31nZIbNLoUCdu
AZWdY6eosP14cl7HsWm3IlavzIWnM16aHXAlfyumKfnLK3kRDv26ILkuTg2DsXJLVugn0hq9KV5R
DUufStrsuaq8aJfZaf/UeiJfp0xCuysIcMyacaS1d4ODB9UjwzzrtBujn92DvxRDFnowvI5u+94j
w1wPWNM3f3nkv6vnmDaDyZprtHDgf9YjLNI5FWupeRYXlueCg6WTqF9TSv2QKxsAI2nirCb/VqaZ
IMpuBm1dOL0/X8nvmxjTL5zl3eWFWDKNfl171F0cOjqk54XU1ZNh/ggcSXdlxcUpWlijP3/e77ob
Po/RMQESJFS//iehkzIlauMhN89WFWU6YOI7lEy5q+rMvm2U7xxVHjR71dTMiVvguj9/+j8I43wd
Kp3VseTWkln/69dN5TTMecmrNkZGd1Kdi7t4cv1TH+QA2d1wgGUQ135h40sdO2LdHSnvsI0QyFUW
2vtY1Y++KuI7FEl/uzP/8CQM5Ck8BAvtHvb7Xy+tqZLK0VXrngkA654uKsp0zBCr2Kp+ba2offrz
vfiHJ8Ge4yHsWM4vJB6/ft5E8WsXcMXngLPzyrHo8gYjrR6KvILKKSwNbqm3Nzmz0w4OMxX/Rrj/
LhMCOjVQpC27yLIl//r5GvOzArf2nbPQnH7vVmN8RYhm+S6jidxObHDGtAgEoXmfh9kvb8zJf2wD
2a8yodyrGMfvXyTX/7Q4uCCAVpcsPpO41V+viPGjem3VrnsGt3OfmqwipCewsnhbIyoCzHC9H9hl
PAB7XpBo0q56KbqdkSRlwVg8t97gI03flB6r93FeJA//8QPjLnGrkUyyaXw+bIkzKLD3ev7ZNsSC
ezc2NFZf0DEvRC2W1PH9UjBf9qtxnKEn/nwB/6B0Zv4AWl+HpFMPSPSTGATHox2kSe+c/SGb7tt4
soH7xaqaJkIinK47FnGBSdMao6t0HPOdcIFu/7Ju/qHmQJlusIMwkCXwf9NJoWeu3JlN/TZw+gOC
0RJObux2wxxBiWrz/OKPeGglds+FkLTHrckAblf0R6tK4mzNdF65ac32Wx8b5Xrsy/QjQ3N0djUg
FRnNKkyFB0z451v3u5hqMaYs+hJeF3Q0n5ZWTiCFNtZddovx3zmCWnl3PSaFo127S2eyUH+989dj
+vJjPx2HECNM4aOwYDiG+2m3TTI64Lk1k9uRHnPnOn39ZEgocKXRfrWlQaOI0tG/i0XCcuU8x4bZ
kjISUnBUt5hHDezMWc54FBHnz5NtP5C6MYa1k7QyvEgDLsKCsmrBABWICbQM4z7YeLe4BB+ZOA6I
b1WevcKN0V9FmTwqHb3aujcKnQFncVk8lyBrUF8G4LyuAyrIeZqPIBNdCG/b3y9e+tefqMhPDrrO
JmM9i9S8aqp0Ogdxqd7//LD+YWcMKKlcz0FLr9ufd+JicEVDOmR2a6fKZSSULq4SJAQviW0aqyIX
wympEmM7TzVBlW1b/kUI+08fT02AqAvZFS/6clD8W1MTBzkAlFLpbasl2kGXhviJ9eBdaK5qVZEq
gW9ebtHmv9fCMm//82/vm0yocxdh9m9tzeC0VqkaR9xqWJMWP7eOQMiw4j00jnFlRPP0VuoY6wtr
SjbaROjunz/f/v37B4tyFNcW8eo6+XC/fv9piIKhUnF+y97PqrygmvgwwRQDBwyFK69fL2jXOOnG
qfGS8ofR+CSClzIHB6gWHQ+zguSuinxHLU7OBLFR3xqnwZ0BHSdzAlCwowSgx24rudfSEZRa6uku
7lP+yKgA9VcWGpiZOfFB8xBp4/RlBsoh2Z9p1Ph9nQAELmV0sRlqRQnhXCV8NNYCNp1y7hrM2kvp
3TcRYRElmVpPF0ZBQz7+jocR4ZeMixc8p8xvCmYmc4HfHH8qGd1FblGZLTq7dNHu/vnu/t4x07Mu
viLfxTJB0/zrzY1Vhc3MzqvbGLfqtS2At/DcFwaZahgl8HMSqD2FKP78A8WB9Zfq7/caBzhWp/wz
3eUJfx4agMNVzqTVkOGsXHDPPHFhZXJfP3kthAK2Xnxwf/6+n4ZQ0FwBGiEp9TmvAkKn3E+rKRGm
mRd+n905aU44dxJjY2+zytr6FRTQpczCYlYzh9Ho6O66ZpVLp7ttyl7beHXxLx2G2Xj6VrRBF8L4
c8dIx7m51KdsnONRRSiJsac/X4xgNGL645+/xSUT6983crTLnodDjlKdrfy3jdwzI68m87M/x21a
XweNKY+OLRtUVPbDBMAaAlKJ64phWITyF7N474V8agyQNARZMcnFVPJ7eP5sjekagKSKRvyxyr1V
U1DcVFn5komGFTwYYv4KTljtxkWiR+cuH/3EUt9FYEy3l+ULbw4xT87A/cgm/hHkkdwWuivRyI3O
SNSDaX4RvTfsBWT5sUzT8UonzDCsfWkRMSMZAStEtJWKkJpCqXJbDF5wjgxVrZxKuetuIqgbmrk2
WJgBQRMKKZGPkvEbhBFG9MUSba/Q4qS7S31cZrq69b2MqIu5ftbwklzTzjWbwen7h8Jm15ids2nP
GU5zsh9QbWrfCocDuEVPtnELAEO/64x+Jxo9cRmmmZ5qsxM/kkArny48X9zVpriJx6F6MstaP2ZR
gc8IxeW7n5jGa1pE3h45vNwGETtNKR0z/csq/vze0NIyjB4m32JcIUnen2plJ1AlHu1GP5NNjYQP
1/vd6Czbju0Um2DIxp8n4P83Kf8txXDBZv7fJuXV//5f3ff/8fE/9yg8mu+/+JSXf/ivKEPzvyhw
iCIMiJ2jmwss/ui/owzxKeNvCUhipwOmduVB/3eUIXmFNl2pTvohYYeuzr/6l1PZ/i/UyEtvjpcC
czNd83/iVKahYY//v5uJQ13BBrz4M0hRcz3T+XQGZDkFOnMAV30Rxd3jGMVAzCscym7/CL+jwzXB
R2nNq6uT/fW1JwTFpNjvTdgNPZZG0a1VEIMLf4wSWjTaMhfWqT5UYQV9fzNGfvkyR00WE7Aha+06
LcfmAQDSq6/KKChvkSP7b3E75G86rMsXH0stVmnApmAPAz3BGmVqTlZR3pAOWxvz+IMKNcIJncsE
RQhy9XptC38kCdsu1IhG0OgfsfVDXBTSIDVtVsVoh4GqxJ1uJc2+jn3r+xzrw7RJGvxga26KIc6T
XmfWY2VohngxjSbtT8xYNq44R4qvTlJIFza5C4pmlTA68UdSGuadlc9EPM1+n3y1pVaSBKLHw7Wv
sf+HbtBxvZEQ8E24IV1nuFZz5kh0n77Q12ObOvPdVFSpE3aEPiynnd8bz2afsqGnpIlVRpjXiz/Q
qLzC37rmaPUrO4/Vlz7NbHGcRGLXG72zkD1Iz83XlRFDXzZ1NccrFTu12s8FHrK949mEB1q+Jru3
wmgz78WyOOeQyyZavcSTsMs5gIUdgWRL9AZ6+KnfoKVyZiKUGtHCSFliCjPDgduFxvEZd2kZ8iPy
qI+2PcTidcEcxnQ1t0Z8CtxW2KQ3kN+w0gyre2SuelFAcbtSrOpOxw6r2dmEGWmMinU0jrr97plj
jNorGZDYBLkRx8ckSKDCnMKcxbpvslSGnimTdpf1S+7UbJcZVQl7LvfcMfjBepf0Zx66KjaV0Ito
JVDSo7XQ+47gSrs0yJI1+vK18XOzXMFe+m7otWZNxBaC2+eyjDqoFiOK9oo0HCpqzSM1A7TZRw0C
NuAzeqID0DQNFsWKfgcFn+tp/gf4FIsuD/IGcWGZ9NO6sftl8GTSRd7RBhiNtzjIg1v4pPlbPaq2
XU1QPEaoqgTSmKga12Nwsz1+9dHw37OrI2ypR60LfQKs4NiEGcUIA3T0QRNptGTPxUP0LTMC4ivc
PgmeCWqxyMgxR4QqdszPkPXQvmQUoneDl8cxMT2t+J5JM5drFAzpW4xm/WHCuIQmYWjGq3xoNTts
2gB6nY7f2rWpF89X3J36h8qakm/mWMETAsrimb9J/a+nTbLxEGg+iCQlOoaRjwjmDCsxV6hRmajR
Lure1YhUol+TEji8Zpa7MOZGU4/c1rwnyiapzR+GNKt7uOmGvJ/WNlGbomdxw0mo7kuMxmpeOZQq
2TY30JKG/SRzjrsGaRj6vvZdzJ5+ztvY9daTtE1C7PLZPakxi9W2kULX923RoibEF9etCJNDQT2P
mbZpsp7wEWl32RGpUV6vtLGl7yasF33HTNA7yuwYPabrldMrIFz3Zo24BkLL6O0Tvm3GSZb+LJuV
LhaqZyj14onZqLUdtk6Z+/s4brproWn6Wx6UgxVyQHtyretVcceH2tkqxzpC0FRleGdTH9MvJq0J
i87o5BGHrvtWTRJ3Ry/5d2HHzI7ntg+SUyuj+kEGgpkD1eSVT/Ggd/deZCPrIMSR1sMUUJNeSptG
rFr/khaKSJgynkp5qMuUuNqibZ1X4G0v20ew+eMqRrN014tCIygrRsMdWtKXzLaQuryhJWZ+SslY
+5O0PFGt46CghLLSUa0JRmgeIGQaMhCcrjjyvasGOXwy+ys+KsiRqxpaRhi9bIobcjrFa9/45bPU
ioamuR0UtkPlMo91iHOYUsfI0uu6Y8fC78JetCJhwkIVVelFG+KEi98QrjCB1m4TD6lQpDXvoimy
6drrPQ1ZZZPl30cAi5FEtSg6FbTJz+aMQm6FaljdWjFRe+ieuerQdKuMqjhJknfTGzMG1gpU12FS
T0Sdu700mNMY9665RkfqeRurjPyd2UboCSeVgfQVjSl+mLXbv1qZFuN5ctpZkAitB3JV4cJ+tLHc
umGXxD3DyerBvGmX0XOrHOIURwSlwFOHPPKelUK4pB4l1kcQVarZmHBdL8TOWY/FqBNbGJEyT1jP
JBg30Ua03mIEJMmEjN4K3NKETbVW8cq8ocnbGQRNZmBGNcsK8Vb/3PCYhpCAUrcIu8lLbB618GG6
k3LXByKvSPxJjehYaIhfF5M+kUlZjcZ4+bUDDe97NeBP1gysoLZQaIi1INllkBS34CSpJKBEs3gg
0onOpZUy4qclJE1bN3zbgvHkurrqSrHEQFhs5mFfgIMiIylpmp2ac3B0IGvxfuRBu1JoJNN15Fvq
iCwMlb0/+yPJai25cau2KGnmEazoXkiKp6vW85C7Lx762UPeR/+HujNbjhy5lu0XQYY5gNcEkBPn
qTi8wMgiC2NgisD49XdlHx2ZJLN77Ojp2n2UurtYJJGB2L7dl3t/LP9ipG2sOi2PJCj4lwF1tX0S
WHq+zCJ4xOPK1xs22abW1kGDuKADtiVRQUS2w1RT9rh9mq18nn0HP/gW1nxn2l7kzAXDtvjgQ/6a
I0sTkL+ysHiTqoFBnR+aRhnPUk58DJaVKQI7fF078dzlK8ecYaYfhi2xkjZQEz7pYSY2IDV/QAy+
zqbJY8ArZhdzjXnaC+yH1O2tP40oy0dLF+IHih+UXalSpo92BrVGMfI07bp6g8JljcMf0Tnj78Dc
wFfO4MLupwUdm/eStaUXisEAIE3qScW5Utt1puzqN9kJI4smR3mJNdp82tJSDuE+zOYViQNX5q2G
zINoARYefGkakG4QhjMno+3rObEXvHk4z/LuU6mZmXF2dPh79kZICn3t/OKtJwBhZnD5dmi/+iaH
edAd6tYLJS7+wB0PkF+XhzkIWSxZg3qeulBi2Wxq/86xLyHmthnw1GaD6iEuesr96cLBxSTk5Mud
5XZqiT3OPaiIa5fJnV9i5SVLts5EjvzSfNJj4LXnMbe68NAaaNCFSV917GFrvKuHYe12Bc8QNq8q
Y15q+HR2xYbXdpTiomH66I5YuQm77VaQBD3NckK/Y0UKroa2nF6KTsxBZIimPDRym3FN8sRwDZ1E
dz9UXB1iDrzGj/jf8NBGmyZszsie85LYgM2dAruP31BQ7s9YtgFc8ro8ZGgjr3Je+WiMl1xYudjG
Frnr2n4OId/UeWjgaC6V6XwiSAww+xBr4km7Bc+NqYKnnnhkAW7XVgN6l5H7fK6GdcO11rlwww1i
ufyuKX0a3PAPABkciyGBRDNxFkJSB9eFMRw1qZg+vHIk37ppo+AlkGr7LKxgfs+I7hhcprrmueec
eULb34qY6FFAnBt/Cov8rjzWhplAhBZ43nwc8qa26x+ny8rnsUoN81g5lGotnk07a2+HVz429iHS
tWV0O97lmNRNMsYQ+uptPmejy0qjHTN5BSVTcJPMAuOn7HzuBl0PGjzGvUyNt8ghK+4ztxgOuV9h
eVoalWd7YspgPb1WjI8yI+KxazDsXQfzkC0xiwFlxnk52RUO7w2jWe2nqdwriX7i5L32955qO2/X
lXZ1P9ijjYF0biagizZ9PIQBi4XGsCnzjUj2Ae+Mv0bI/2jWvut+mic9/Pzom8/u34lflz/p9z81
B/z9T74gtP5f0f5tjwXG/31OhklWfBWf/zwg//Vf/NeAbHt/Q8ASDqgWkPOQt5hP/w7ysigBYCIF
4+VZLsI7k+nfx2PD8v8W8oSS93UC3xVIl/+Yjw074J+FLl4O5lrPR/H7jwbkfxmPA8u7gMJQDEMr
wGXzV6fAP+vvHZtjVo+a+/40WA9q0R/KIi/iEwXf/9NP5f6/Ru5/tlEwSf3714J1cZGuUShpkXX/
feWo+sEiJMe0Y9a8UoyR99ds8qXLWl5I6iRP4TnXs4p6d/RvzanOk85f5ich0+az4/V025JN2vVj
Lk+B9Krj5PL0Y9EnLpDbP6Hhu8euW14LmEhnRXnRfTHaOkaisO+rOnXfHWKZT23Q3uaWgc1z8cJE
edPPOkwMuoyojLThBtTR7/Dc+QQws52mcr3fuUZQ+HhU/elOSc1U3+uf1AFftgOH+xUwMR2KEJZl
oQyMfUt5rqfViXhNk5rchAyjgQUmTpax+cbhTxzLMZ2IF2vnxOta9E8DbtgSwq8b5skIMlntfOzR
zPHVtsTOkhX7HIJXXDmeZltXEGngzv9ENatRWYnAJFWbTyGGeWz2xxbPeurHzui5dX82QzACej8t
3Knns1iY399Wux7KXU71Mv5zbO3e3YCucz9V1vi7XjKOOGO8mAJqcMafaumtJcnMEe9e4JZ55LZ6
9Xet0sY7mHT/YZNp+w1Bu3i0xjXkgpwWkxvD2ph0VM4w4zUzT3iqOzgj2N1tftbIn2F29nJHvK0t
MVXqzy5o0GY2lzPTjJ/tLRynxy2d1ItqZ4sLwICj68x6r2c/1JvMxy7k+W63Ipdc2uNMpoxWwQbH
M7yau6yeeMyyXorw3HYmb1h2PxVU7nocvSSTmPR34SUfGzcDpoedBr/b7rs+y8+kgHg9GSuJn10F
0/WXR4xE7/ke9HNpenPI5WilLK4wR/9PsHDtjTfgHnw1PVdLZCEgN7sUsYa9PvfTFNlE2UgGK7ym
qK2E8wrKM2+j0CpoKx9lY/zQEDPI3UDk8TvoKH46hDhWX9F2GcPxRiIEgUAPce6HAQCnNh/C8zYX
ab6TwuXm7EwEiCO2wTy5rWO3v0tp1XeumfZDXBJs6fdiFrLfDXNrXf5t3X8TdWcJMkEuaRPeab0f
z2TDBrifbj/tpyFcdfagkII4DziMsKv+VEPg5jFKxPzu1oZNspux6tzZdbUlTL9hjwndR32AnWP1
SWPgRDzz5h7aowBr+QnrpnpDjRnquHZYYe/J3vHDkZDGuMtWikghBA7iHIZfLGk8IL88OF4Z/OaZ
KNxTR06EH249VZweogwyDopl/RpyI3cTbVc2JRK8VIukGi93ax4f+V5hyn+yS4GJfGbbcLch/WCg
Vg7JHbckH3WAIKpKeoey+UFOF6UCuQJBUNeDCfjUdfSvsh3HF0KAtjjpFo7AjpPLUzslDKCaC8bq
I+66Nt+1EDp/Gt/qkBOLYkyaBkrqUbNdBaHfIpcnjjnZ5T0s0/lbOGog+t1OleZa0xD4yw3DuM+s
vngzl3TM3hwGqe/F8sbfVq3rxyHNpRO3rLe5NRoTaODOFKnFe1pm7n6jKowRHx2TTIosk3711X3a
zZu/Y4mX9yC7ZbEduW8MjxaFjEBzUF5tTMVd9qdySEUmJYNSd96GvlviMS0vSQ7NlJCYcmnHO9Nd
Nz4vctECNSD1Sdw5uH33A8C8NrHnPqejOJ2EfQ7b7eIQdlisJHBTHesYaq9FFixL+41lou1Esx1O
FNe5qxkZfXP5INkIi9drvxYWm/h59ZOtMYFwbbbZG8+2M2S/mShnewegLQ92/hJOV1UhKUxsM2cG
ZYb0w5ZloF51CbYUJpsNpHs3S9LDr6ryVqzYdF9ce8xE/i7nLzvw4a2nXw2UcYI9prWyCws9mX1g
y/H0TzBYjfzTg8FevtrULmVMIp89x662rHl4REdygwcc28bmRTZz7roS1YOvkqx1Z85PIWa34nal
VnLi2RLpRjxBKruEN5/mzUR7tI/e4O961RrOAammnO/4OVvGSQZGy6xn+hcINhzmLT3mhYGZI8tX
l29pceuam1pqZ6nzB9z5JcACc6wamRwnI2h3rWBa3re9Y+BEKNemAcBvjNbWx5k2Uk4kU/TqZQ7N
VaFnoiQGv8S6lorDOSv7x653ZycOVtvejg2pI/eQKueS5WDA5yjRhM2ZiCHQnHFedv7Ro6Jb3Bua
pJtHD0kLxJsX7PjGgrVqD2ZjI7aRxqssqGts46BACzMklVfiQ9kRbOhdTPt8Oo5NNYziZNQyxJYi
18oqv50ZHPHrqnxtJs0QAvmIKbjpy9/bpG3gCaPPcLPSE4P+4nUWE7d0ybrwmWxFft0pfqGHdOpk
+mJW9jbF9DBN+cGmC1Pyt1fDllSGnO/meXX8JA/qIr/h/J3nHw24u4ynKpPew8xQcr3knK9X88YO
L1ZV7tj8hPyleaxC8B00YaT+784Cyx7TqVGOSaHqRsR6U/l4P4Is+fIs8tR/CG6m+afrAhK8cQns
ZdcgPIR9qsxGYg1szVDnEWB3EBO7tVl76nimDv0mgaEwwFvO3Yz4q7mt34snKZ1YOi74ZSFvfdwt
XDzSVdoxA2BYcqZu3nHECIB7TKraZRynfdo1Whb609rGa+plR7Anz6XtN+9z1fcZaBuvS4qN2EGW
5qiQNpsIrzUpV9QcWzueTrV3G3Pjk8wtCUhZczdUMt/bI1JN1E0eZy6Ah2SaZoCmADMPjnJNpkxV
XtuGZOcBUR73S5kT0LdsLyZVnke20sCVPE0EJ3M946axluAwIPWCfglnYOnebRAAFUepOjqdQ7QU
evh+UuK7W6vpmJOviYTJSVJlabcH3JHtS718b6OhD76NZkiYOidH146vfbnQ7blUlHiK3DoOvlu+
NXOewn6Tw2WauqxDp6AJ+SXXNiNsymq32dkrl0sDRxMxT9Hv/dI7sqWwEzQwvcZKjjYPdGc65m4Y
Mx/VKKz3ptiM32Hqf/GYqPvFpT7I0aLflWjnN4MzzhETsK04reohyZ1xu1/bGtPr6nfn3u+9g+Vp
43fmutdBjkLC2knGAK6Nu9S386jr++pcinV4mnwM0VEhUGI4xYbyECgCf407IkqFLe/Jhg14Fhbe
rV4GHLZu/asaahqDFgP3hprNx474ZiwwwVGdklHngbfvqUuX9Sa1gv5G63I4NbXH5YeVdwztxNzn
ZjhznHJ90m3anVfFE4OraHB2fm0WVCfYT4sOQf+3NFM4GR0s/DqLPRfv/m0oujNu7ecqbUoyhK76
qkcMGIgFs3a4ExLqQ+R/pHhivFVe5d26U01/4UTbAvfg2EB5vcSc2/EgCpOIfbps/T4P3Q+PC+1u
Gv3l1MA94LZu1nqOg42PcKyNwP8c4V3fA5cSJziv3o2/2fLQWfMvsQzyfZ083hbV6Jzr5cJLkH37
3Yf2FDnocWdKjqDl5PVT2FuUf4PpIYR82Xxvcm6S0pGhoK7bBbaAkeElZFtRUL+Ttz9W2/glzZL+
8MdWRLhb105je/TaMA6ymZZuRckKRzqRXhgM1GkEhB8rPmSl/tnwcMQX9S3pJy6jc9d8GCYFHq5f
e7FRVd7J0yHwO+3MZmJrSjXKPkfk+M9n9f8dmfv/u4n+f1x8737InY7qXwb6fyy8Har7WClfoNzM
sRcy93/P87bzNxxkDhQLxlxszSyu/3ue93z+kc0oSD8bG2oMtf8Y5z0LfcD+i2/oWPhd/zMwt81d
4V+GbGqRMPSafBW4IB5gBO/fLEDT4mRVkXLCWlSHuUkx1OHeWnpBBdQmjpliKbj54uCxj42H0YAG
UGd3nNqFQyJ/q6/6ugBy5DYfvckFkj1cHm3YXcFUGSdSxXVkdzaDAt/IblQmTAjuuTJo6ydhWCBm
uaNyGxrOXBOgbpR8dpU5COBgpdrVaoQqQE/VOWiGA7Sd7E/XTjzpo2vGjJaYdqyek8HZh3UJ0gPO
Pa8s3W0MOkwuufDkw7Jl83HCqdS5iu6gEmPPqCoMSWQG6+0XXFeX4eECO+HmdsTYrziP9R6T33th
if6+r7juhANqPTo3PjDITaQ+PjjlbvI2oBa2FX9Glp6JByPl28OHcgyc/gnplwVlGN7YrBPPQb6+
C77lzrU+GQtUTMDwarbStxL5IjbcSd6yQjKixszHq4Wjpd5V5MQxMTYjFp/UzlF8aUZjGkZM5Vbz
ywpSWjI22X6vruHv53Iejjk2qUMwbdcWjJZYGuD+V2Fx4SZVw0GKf82mS+kZXXuFjSOCk+SydzlO
w5Phjx5bPMFtc2zZSTJDLi99BSCzKgZ6FVVLBm/wIZSk3RGj0CeXzbuG3qHIcSt7PzXIlgaFrnd5
M5iJsZBAB5G0sX5qnURbw/3iTOCBRPvRtU6I/MI+/ARuRyPG4xlfUhEei208OTXzaWqM0w6TyRx3
HF0ggFlJckxeFYP1gWvCSDqjiFt3QUzZQsyxs4w3zKDPmPb1fRmEw4dl1rCVs74+olqnV1nvkZoC
7UH4P5gOpvZZGHM6jgxflnGd1VaM9BFXFXQGiDJ7r1PXM9N3b/nX5A7OGHFffXbCPEV1zz5mcrdj
OVgvi6IAnlTmrpe5wW0VHhKGT9wa4Z1sijWy8JgdU0f2ienVzV2zFCNsnnHg8nMhtvCJc9UvVjks
mELRmue6mPur3EgnrqvbKeWTcqi020T81K+GYShjsVkRUf4Stql9mAb61lVHxXXvBkfVgFlSTub8
Lg0ePcOxywhbikpcc+z2rkkKnVlm1RFMDk0Kc0Hx8npymyFaUsLqNUukucSUKEWOwV2RcPnMtgmt
ACiF41Ovq4AFoBl9z9V6G0qdjKU6tIWDJEJoNe4Ce4rNSw+andZ+QmuZfHFhee+orxregJ2V92QA
Gfptbz3PMAlQx/IBwXxcDtU2XqSNcTJ3m6eXexckCnaE8WnLCBn4rdGqJFTlm51iF0C0OepyPNeY
c+nYo9rHxbSNLyGAIjONtXceU6uNKrzqTj1TKZcteCnNjJzphN7jiE/h9+JqmmhzFkVVRPY6LDfD
MGoeJVSfvXCpixrpzrkQZIyHwlbjTk8lJ0t+kSvmJU2Gwn9hgf/OpT3f4dM9hJVMTxkAkqohmo96
+ui31hSVqUAWDz2s9J4UlMBfeHDlkl2j+5VJhXHn3KdgQ0GqWN5ty/Xq0WaCi/LSS+/bLr8V5IEi
z2wj5EQDTED4p4N1Ijs6EKei+vAG37m50JBWDoYbU8zeUYn88nUn79oI0sKJDMkDa3JP2rnTON5N
0m+vgavoY05xWTT18rZkFozDUPW3eeDVL5aYWOlYLNFoehK7xejm8xCKjmya0x0cR1nXm+2JA8oE
ofGtcqtkohdE7EZXZPRFu4lbOgCCp/XiEWjaFlfoMIFZSNWnknJnY0qpcutOhlyl1vGUb9szpLQk
G8R56cykZF9khQCFR8HLaI3K0I9KvUZyyYNo8hWLLfXlCxcelOCvXVynGXEP176tl+Ce2+vZ84BS
wzbiyXuQLEbQN1aD6xtH+DjRFqRHvMPGnZ5eZzd/8jDm1OX64I6D/s1KGpNvYHj0n1AvF9b3mbio
jwvTUMO1qqqidXS/zZIeN+sLxNHNilgKcZB1Kp+uIn8QuWPeIRM51yBqVUQocm0jxx417UgSEsbS
gkHmxH3Gd/XdykXG2vReqNibgTCGOCk89rMIm/ZyWL1+upqsCb17mqFkmPkfHq7gGBKXtmOvB+uB
p0KyhZwJxWmXHSsfHuPVLbs0xrCa3iF/wWpgfzgrNC7W7tbV2ugbmxGU+7OasyOl2cWN3a817XWB
Jw/5OucxjTrBIzVW2afhV9Yvn94vjrhS6IM7yMJk9hPFzYJmcybD3N9A67DedOkcF706X7lYsyhT
pf81VKyN1Zjz0IQzL35nMUSi4B0dedtwHiPehaduMNYjYN/+eUYCu12F2d3RXcRBgSQAatH3mwO6
Rc/jdvn/fJvG4mGmjin0T8NIs9FOB7l/X5Xemw3k/yR9Vl0cBWc8ZvZ7OyqmWQw+R9IafC7rYXwY
BqpQlVnElTa239u2iJpDaZDRko/yGg5n8TFz2O9bB+k/XfHaBforbTK925pc7Ug4rCRnNuuUBR1K
KUxQ+Be+/JqmPLzhwfogqJbiS7AZLDCtmqe+qOsC0n7wmMtR3NYspaNVbf5xMovbNMjfZWrr09Jt
740nj/WiBz4LVGOxnvWiea3M57lczJMm038c0Wj2jbe0r1KCAKgvnl1P5/2NQS0jNqtiS0/bOAeI
EGaYGB0vsU4Mxr5YZ73jCcoI4WuW3yBYDvgIWfT63V0ZEtHSVUYpAO4QH70642OHFa/0ugFNsq1f
qZDZVcjxEq0aztZnMaXtexMWeKy7YDnTRtbVcUBnUqRyqiBLR2XHMfTqhH3VQ6UF2p+S1WH0FCua
MNxOdt0Uh5HqqV/SYnRihdrsplkGSUFpVKz6Th5CpN/CPHNbG25UBi6l53aIMuvdGBp3BxiTF2E6
MRbOp76VHww0T3V10dnFXuvpHiNUsuR+ikyaFid+iSgOJN9jC192kpvr87ZV3utIM5Rci/UQEuz7
HdDiEktvbM6qyaf7VkEuXFuD3ya1oRE0369yS+dbnH3Mb2R16sTr6GSs8+xeD1P1KrCPvDiyte78
Dl0YaABGos6k2KbI2md4Wt51mLFhKjyz37VAZmLY6axW7Bm3FhmIfWPhGdFTunxXaWBe9YGxpxkD
Skhe4yhLJWV4C1aM6ZJM6vaimiGa2XG4pDvfv3gn/GMb8JB6Xfcolu3kVutbm2Unf3Ry7gBuovwA
X557tsvgjRDa6+x1B+gDt7PwuMotUDB8DFpoTCBiVpfE9BgeVoTno0zzX6WPZLkh/kz9+DCPGzc1
qc5eAc51NeMgndN4ngoIvNv4GHR+Unn1Xs3MpM1vcxSxys0rem6h8eI7/ZBG8DG26SmvO37zQfsy
BfIPUiLARB/7Cp/WZg5uHQgUGClRekBPOIE+s5pL8pY+s6Z9wn3Dm8IC87lZePbtR+o95M8013D3
gN+ce3Y3FNyOJs2efnlFYKi9VfgKOOHduCywpU5lzVUpE1yNRK5uKPLBN2D6dyIz3w3Fq3eRth0B
OeC3xVnHX6mojxSIvaIsUHRucYptGAh4F7fnymoPcutRn7z1vl76XbHUJwjJSWPS0ljlCpxeudY3
rA2d49QV1j36RHlsRFfdL1u+HyFsGLN3XSn/cjhmpn7QnnubLQsup3mxD6kEaDAUDZXGBI4epZzN
z5n+yv1WlWFSmuOPkxtsUhaRgobDaWgNI1JcKua7tQrXBHhJEyH1OdQouLdOMD4stSa625XWpyjq
bs/lKf8pi0LsOG/KL3CXtws8yxNsC283Ta9mUzYvodXtZ3Qiv8kPVpNHNYRh3grsVyprjkTVLbdS
9N8+Hg1cs4OmJZhXqWNSFtCwfkgGz//JrZa71tSGkdl5+xk73Q2KVtAhhPRgr+3UORdN+5OOSsQU
SNs3oZO9KHu4KjCBYWFTX2W56jM5cSexsOweCqu6sXWZfYZl0OFVmhVWyZZK+Ahhykvq1ZefgWmq
K28aij3Q2qRyijnh2mlHU1Xnd4sSOEOkb+x478njOrhH5bU3PjDtJ9weDz6lm+R++ofWy59gwbyJ
mgbyga0DyZYvL2fLlLEWmY3wCOPyzPsNPL45FueBV/ANgdDuxHlUXOVO1rD30n5sIpHtlrK+ThW3
trBvtoM7WZx/ZYAlZKAPUbqt/9n0jn4fXAs2UBWj6cXlFArmcJ20eNTzzvslpWYpwaUYLf5YezmB
qiE8DryADnC1p2gOgbeNQXvlztkLnaDGeQnWB7suvnxsXGxsgurAAuGTHqddOno/gVd96pmlerc4
gpIn29x7Hldo1XEWpSEMyBGt0Crkcg2WkLVERUEVB2UKmG1na+doGZ+TNHbSmPYEO/1jYXcAcYx7
uBL1p6ZybzfAuiMTgkkJbC4vlMwDY79N1RHGmvPsCR5gyxtweTv6aoBpCN4Wfl/fWRSZO/bvsRhO
jujlFVaJ8tbd6iUJRYV43YxM1fbwFFZMM/T9hCw4uo9gTsNjMAX+sQrhmUqNHbMvLQ7XcLt3DPni
WY1IJhjJxSqmmO/nDLro1+i2BWTVaTiiUbRsiZjjrrbMZ6Lifo/pe3P7yOLjSQp6AIURmNgCB+m+
4N6oX4SyFPcv2ziBL1NAqkRzbQiMfoNiI6NhoDxo/LuY9bctTVg1sF4FRuvGtcVutpGkUouOFQ49
K20859w5tNdM1y3v+R8KKcvjqk18B2ax4jb3X3rQwEfHruVX2lrDc2X4dtJvRfMzSMc/T+7a7MUC
oXm1UxnhSMzjMB0BTtlOyqHjVPvWb6q3vi7D986R4ycJuYnlpvdT2qN5qgIKQbcWPdsoGQ1hCGT7
nOUTTDWzPSpXorAuvHZaTMxnM1ipqq4dWB1y276qHE5ob/hL5K3dnBJUMLpHfjUX2ZxGShY9eWQi
fE/ROPYGGvQkntyRuELpu/kD1Z/OI4vtYogHY2F9NS2MUePS8JtZh4g4+HjvTH13zwAeXLcN+2AW
IwKwW75G9VrVEag0ZJBysXb9oriBUBQQG3mXJc02rPta+MUpKAzzGZNbAWUdzVVS/3xTklJapaWj
IC3VuUyzIOdLyumNNd90rZdwPblma1JpAn2r7g+dH/yhhCvYB5nPfmOZOVmpP5ivRsoayMfxwp5m
4FcYAslimatmYgZd/+WKvjtwhWE9bpn5kQKu8nHMtzfHlDfZPPa3Zt0FidNWPJiZWA4zsKHvPoUg
AwWA179PIGPYVU3aMNkvqn5a6uXr4gmIQtlnTzXL6zhbRWjFYZa+W4bdUq2Xohzg+zUu4zx/9dyQ
iUSnRuhTiC5LOovb1W2d2K6yd7sIUq7bYrJjBpyb0MDxCKzMwY/WlvY7cE91zHw9cUB1/NgupdDw
FNkvmV8pfKsLYrm/4r6JdOZuxafu6qc8Xd9hn11TJ4/v35tk3E+sNzJQdeDKt9hUwuEqOlnACWnJ
PtO/Ko6TKM3XoDIcVoqLhYdjMNzl1GMWBX8ZkGlPy6yILTIX8bIiWmhckUe/HetXZ7TyY0OKk5+Y
tV0NPNtXKSyCuypzl0cYN85rUJt37LJdDIRdyrncb6yUAsUSQ2dNkRhel5IQIRI6m9vEQ7itt56o
KF+iLPqhbXvJos3BuZEZDgsGm1eiFxLGaGf9gzaTxpu1bODRcvuYYleJS2O+wt9gHEzCFHcsJW/x
IER9E+xJNMBeWZb0uWvaPy3XtDgduSdgjKmoM6WU9wCYv8Tzk2GCqUYsJ6Yy6Idg5v1LYt75ivQD
C23iBirtkjW0GCRZ9psz6OWq8YqZhtNgvoahRKG8n0YDezXiCDsWidy3yRVEfciOQRrd8lRbaXat
sFfuRyPNTptdz/uOOeTdL1VSa2c7Dk0+XGHW5Brlevfku26rXNTPnUeYg85ZlJNuDk6+V3PxXIRz
k/q9c2W7KW/PRZlnrdeFPSpJ9XblIskQah/sTsuYbtt0R7vxcSTrvrKRE3uPZvvYktOnaYtvoIDv
dV5ww23oVjD7d6t2jGOHR5+jSJq7PreQJFSq/AOc4z6qq0uXupt/LDZL+PTZoBo93c4kfuMJtx3L
tXKzHlwIeUuvtn1bLQFZxTA8OBZ7cmX1D2GBB0XrOwyrN+bW3c0hN2EajRICstyIUFnC3sDR7ncj
ucnxF480s2Pu4RQhvZKG5huD2TmcuYQL1pkWF+WW3uI/yBfIwcZTIwVG6KXPvlPiS0VQUxqSu4Cz
N9jXMyf4K0iQs57cR9PrAHa72KBzLn4I580vmeMAcM2mj/3Nmna9A3QRItI+navHBtJiwh5vfvXx
6t9qG9JbRLUA3gyZxfh63juUlLkDjxXgHJLn1iivTIMfZFiHf0ik7NFGIqOCG42Fyd5tuboSvjMw
1nfTra8tAlOmkGdngGMYeCwh6SRgs00597g+rZulkzVb39zBy2Mmiz/4nCECmimd0tCR6pWmYWMO
DjPi87Eom/5q6Rojmbr8vIp1vFmx2x8dQhC7YsyaqyoU7wJW2reNtjkDzrfQw58zn4U8L1DHupql
+mI0Jy9WohOo6rJIxSqyx1tEFfHmNZE7Fe79kIb84wGeJHtHw2vWazWa1YBcW3a/GYNJDjhCF3dm
sXHkDKvlqBsN+nevpoFi7xq0ExpcNeJdWrspl19+0BAOo1Yad8/Yjo4drU5GrqpcN3GRoKdsoS27
2A70QxhMBXPqpdHW1923r0P3ti1JJJzToMQSkAZF8G5hS+9A4Frt7yUkfRz39lB86bJZzrbK5mgy
oHIhV9vM9FWjf60X44q7LR86A9vFs/Jqina0dgwZ+TkwSFgQ2OealF9zZCCzmeyLTUaTJ+xcWeQu
jnmojMrks6rD2yxT8gmIXQ6NoyDXbYQeOIMcOi6F1FjjDXdj0IFrvh/xCd6HFmNeYGb5lQnGg5dh
6Z9Cx4ppB8B5ZRTuw0jDCtG7jy73ahSV7bxBINp1jjis4lu7fJQWq0ULW3/I88nXTpjBtXbTM3/U
AFWwEftO49P2Ce8cwtVmgbMZwDsHjrMw74II+3t+MNX8MYfeg8ZJc9o62SbZOmePocEWiS3VzjM4
hQyaSV7StOQq0mmxT9l02dy/OFzn8rB5KmGfDKjRrc9TxaBnZRgQ+hJDiOXQsJDW5WGxWWrUEm0b
i0sQ/x/qzmTJceXasr9SPwAZ4I7WrOwNCIA9GcHoIyawzMhI9K2j//q3qLoDVQ3KrIY1k3Ql5b0k
AT9+9t5rWzhhAIaycktuxqx73+Oo5l9q0bJrunL8ETuxRrSaDJdsxRMnpn4lS15Fw60clsfSynhr
yPuoktvXpe+m0MTCSBCnLiYmObGT6ZocVJy9crt55Tcq/A5Dfi31z0REoePGLwM8867yblUyyb/s
vFq+McvQA73lAUqqvAgHjXoXwjndi7vMzkHq+h9CDmyMaOfALSmzfU1xe1hE+Lxmp7lms/VjAk7D
TTDIhw49x8RQyQpUZ/UcrTozwcIPmnjB+sW+vQqNuVr4aedDgEENsVpoVUAeD40mN3CXdHVQ29R0
JeZq+0NaP3Vaf4hUhDCEhWVzdygRNIDehmHPeIOr7T5QoTEc2tq1H/uSaEEZlcMWKH38yfo79925
Q/yeHfsDV6bNG0aP/g55gQNSldpHVnjl02ouoxEYlOg85e1QfKCjVbBRmB2I/VzUnP5d8dy3hfZt
0LYTDnED3gZj4MiwFeeNcdCL7Iv9/LBr6uqPy++cAx6mj7bB3Hko4PuB8K3qdh/VXKhxrXo7lgAv
OKcHVt4MQXXq/uEgLMK0ifzSgPDnRtUlk9ZyYgVPx46uumfTzsXl/mX2Tpz4Vgdel/DIE1FoIlrt
am4moBvuVESCGGZR+1pKU6UbrQ80nlW7RtHL6Ix2Gq7xeFB2Br2gzL8xOr/iOTpOxH+Ar6JrWiy2
k5w9Hz3327bs3lzUoRAfjGR2ztqt9CKk1lZ7dEzAzTwbZvlA5Gfkzp3urVItOG4kkcXOnb4Yz299
OhbXtC3XNzxa/PdlFgUmXOanqsw9RhNSryzSs9AUSXKenD55apes8w1kqhsu9uGMWcIJ6tHbt3Xt
bas5Nvwi1TV2P2tTvCjGxqAES4lPy9NoOvKy597NMBXZ6dDjb11mMp7msi2dsgFUJGSgT3Z+iu22
Dxhzvzk7xa7NJk57so/mxm3YhXh1tOvb9Jn4r32SpbXV7C6nJojeE0JKTLeFeovX+y5ONIGy2x9h
9AejwA+9gBt57RL30usKy1vNNGP1gWi0oI46vHfi12DbMuxmNyjp5LiKWK+/K2uwNrSUFX48FEVQ
UVX02jd6fViIel+JjVmnaOH4b3AYmmX8FPE3foyV5y/5XcxSGIsCANdA9tbKPBGqxYJbZoCGs/e+
xRJHBozTTPaXetbMuxVo2jfYTeizqF64IyrfnMSLRnoFJhH1PoYi5pYiFsSYWnyHqxURUmSrZAX4
0s0ceDJi01sOIfclGuJbEXFh0uZvexBpT5irj27wkSEcUZO069gA57b2RyOWwj9ahpuQFOomy1pE
b4rjV7bqghiz2c4XTIAW7+7prR+Gn37CxFVXXNhVwQWhrj/ceMYSqbGXFYVUj8k6+3OXHL1oCnuq
aUdlIGezQPbrVry0SelXRFVbTOKElInD3+I1s6+MAHW4ik76VDIHST6dW0VWLTV4vUYdtt2+hNLj
DlHgUG6yycFEc4dg561JdejHgpvacPOgGx1paTinY3u99yhdUmh5KKP3TsiGwP52mnDT4aN+HZFO
9vGkZQ+0+WiBA7qaq1XesSOFR3vs4dSuHpelOV0+SwSMmKf0wCf04E6m4TvExrmiwIEVJS73uwZo
ItnsIXGbQNOy4c8CcXmvqOfBOLg2TLCjtYRZPbM/FTC3SZg662YyCCmnq/NlsR08YaFnfU1kh5Qv
1ijzxJpbwmpnFnHrznx26yRDvZ6bvdnX9h0wVZ3cZMiubWr0zEuKaiJQoyzEK2Ojt2yCe2ON901p
PNL21J2GheOLVGkReGmx8iUq3Q2g4fR4FnNz72X2J+ngIoRZdc+DD8gXNsJjScP0wawxrzk0yJ4i
pztSo6HtKqzGVe5+gvRc+bu6O/3wL+LdHcI25U1LgkleprWg8CXZx0n3RwmHT2Tx+7ndZdicHXvA
0nxi2+YnAmNDyyOeovsaNsSZ5sPgC0rvRuSsuFgk3f3G+CjoRNq47TOFvssmXfh9EgDAaNtsehri
qN7ZToJVayt2fV1sbChF/exO2xo7oi+86Z3Hlfqk/hnMAf6LBj+mstmujaG+jEE54vDiOaraPGxE
v5sJcPH4owqTTKn6fNnm2LJ5lTCXNrypVwJUbSkONBj5qWb8djLDFzwpmYtUCL+eEDoPpWGFUK54
LfJ3nvTtDis/l8zRrygR4nLAskE7JgAlEaJLNv3IhVGxMxg7D2ttGg+ivIf+B9gKr7Uz5xu8jmlY
FLVOtDV/HLk673KqxK4k9LFmN8M+s9CK2DHxGer66zppu6TGCwmQs/eNweV1Bdf2ASNnHTSekhtM
NUsg+kHf25Ce9zk7xosxiS/HSTGF1EZ+4Nkw83Mal+2jxNDg92kWHcCXcQ+oOdF0pX7PtoVGq9cP
a5WKQEMi5Rw3X3sXGYWCg+KD0wK3QFWvPvcab5d0+WetUAjhNhRhoUNNc5T+41bm8pA6wIVpsR+4
SlLyYBpDzP7asd/XcuABLlD5WKy3i76z64bmISqKNPkpubAAPdp5glA0t43KZR0h4V8PrYPAvlCd
zmsxJKW+j4iv41nl43DTP9xiQpCHO0cu3h6n8NFonHtCYabSMB3IC6soE+wtce1LlmQftFofZCqQ
qKeAtACVG27n+YaYD2aXP9bp/b2Y/SyttwUZC57fTnjVUhVO9cbFmSoWUmZIcD15xoVi7SCGVisT
9nixbTjkOmv+Wjw5cDtuijsedx33KS/cD83EyVrMrGijgSnDQLzJLCbYLvUe+Sa0h4Zrw6c0FNfu
PurcHZFDHDemSsV1Yvtz12RQ5wdQ5Upv/koueQiK5ezux1FXxF8W85Bnuj9YCTLA7KX1XQ5+RRc/
EdUYQ2FwrGUSlEZSuPHZ0zBITlF5IrHc+pZNgSirGm5qEf1OawzjXxYU+mDzySJfz+xHe04fnLR9
WrX0rdHG3azindvZj6npPAnyTdgrE83XR5UGseE9x+AxCNiMdmhkXonelqynymzLYqPzfW1mK9H/
kuUk7m5oTveO+7QMdSORnk9vePZaATnLdmMCEnF7T2Z419JlBb628qoj+7GxBkKmYh8Y57akXtHP
MJ9fPJ0GmCmzVjIytY2xOoHg7J6ctk7MDT0BCeYsnsiAZsXVfvG6pQqAXlCNOMb66wyuKQu49Vte
wB/O42xBaHuyAOphC7ObrdWv9S13y/jINOlsK0/eN1o676XRMOIfQDE48LDELt0a1H0hDlxRi2Bs
wTg59y2ngePArxcGIvxmV0s5ha9048GpO16iDY8qlOmg9qLnvLHvr1jA7KS944OTxN0FzACg+NRb
2Cpl72W6JEFh9+9j7nJDwJF8qDu4rwuFehXhNizTVYi560dXLcAZgcNVo/ZHqpaN/0rbGATfJnTt
DJOxavRdaVgvTPuP9ENd5366ZfzgCIh096rCqz4LOMo1vSMDPSX42Q6ma3g+Tlac0xRlEFvtEbyo
UHpdgCkHzqxdO/I9WJBYOAzoesjp3RM2M8TNNSSTguZVgCGJ1wcXouNKQ0A4jyt5GUM+GdpCeWjt
YLqhEgLa9k636udai1Y0Y8cj0UvOVsiWhRcX+I4znPVZ2Srt2qg+oVWNxPIm5scSJPXym8QTKT1n
8fyW0nmQLuzZaOI6jw7zatWueRirRBL6WOon5kn75Az6wOkDwNoAvbWjcfn+SI1AVs0Wsn0FN2jw
5md4V6hcertL3XkOnUhvYbeNajMK1vbUqaGIj6bHIzVhfTIG3Xdk2gSQEwWFjvORuaQ9NU2tET+v
+zOfCEkmWZSf8QCy5I6DOUMmg4DTTB+NLad9ZupQQSIShWALsAiu3bpDunOvqWp/RpQFLPcx8Io5
TR+1kf5Hi/dziBofKi/6LquBmS6Jgwr/1l6jq/VONWNyNe9hKgL9Z0+fvpBh1R6zJscnEftAk6OH
pVmP9+SSWNSvU/wIYxBni0frfT4gvkS1qV8x01HcJJr5RTG1HPmzXlOZwjnCiLpTFgEbdKE2elw1
swutjPdDJzqdooMxf2HSn32y3IBaWfI83uNJt7aGF0d+Dbm/jczfcadPJ3jJ68Vr5niFiIGB3XMj
i9BCw2jkDcUOlM6AEaDMQCBZ4sR1aLo0AjorMUWBtMXNsQ9cG0AKe7DlVqq8hwdlNVyns8h9sUbx
yBi5ukHVj/kdWNGjmOqUnzQfS9LNfZjjcCMGtxR6oCERo10giAbwTchvdxY5GdlVf+tGJO1XE7nk
viE9Wn/F2Fq81PB0bRJvkQaXABNzbpLMxknRH8d81KhL1xNX2fbL3QNS8CN1N2kt48dc1OutERVL
Grh7DGNEnbzEj9ukUWAi7IXTTKQMMilef/f+isad2rVhIxtny/PcBYO3fjfW0u+sNRk3Xeng4DBT
pjYzydTesuNgWN1HURXbxOG+kg6rdxtsQwVYW/WTSXdmG5opvJgDbUuGx20Sd4jGti/w8vkUSfHS
1F7xkEyMQ8uYnyfTa27GKIZtVgy/agD2JFjkJjORjEtXtMcyL7X9HKFZl7Vg1qO6kHUE/882K8W+
Xo0LmIlDrIHTiVzjUWbzsh/rGuSJ81C5LOIdIKfMtJEHD8qbt2SoTjrfTpq1v4invmcc43qSqIBt
wDkiwToPRagLtnzMhmGTzXZPUZyWbwdORwXGXMbHNh5G35mtlEvOop1WFbfkpqjuZQpyQ7uY5CnO
LP7MGcUcBWn8EmrZNrUerfQFOVvjjum0AZ6GJDD140ge7alNUENJfUbGLzp7QAuNTTS+rZnmXKYq
yn71ecb9aOk9O+gkFUadpGegZ7glX5N20dkomv6DAewG3nBgITzH7l4DSbbLublssrLOONmG7Ifk
Y07jd/NUS3PmCrw8JEL/qS1qfhvtoGfjWc/qLT9SyqZGX4F0STvzrNUQQyvrN0g/jmgSJ8wgMIG3
iRtp2znTmldCoTaUqmK95lmqfNHmHVbdMqMEzAqbkYwT9CsXIg3JzcL9BWoKmUD2svO7lfxxp5HR
mHsmuyROTYnYPJpc8oqDnCo6NUU1P9aV8TBM3UBiiH3k2Z5YRG+43MefyXr/lRa1/ZZP8EvyuSru
Feo1M6hkHuZMdKb+oUx08VrmBYN9kmL9IWB+cgiWIDUY0VZqmqBuLHnSUYaOTsHjwQVB+1MOFmHv
grD5a9nwM8nrpTxClcr20Ao9Pyrl+pGkVFaXCMg/2Cnqi1ku2Qu9qPQMWpp2qETL59EYv0ZLfDce
06+bVtmDiKrPoRjMC9eV5V2n03KPhbq7LViBduCgUPq5IxwGkkAPut6Yj1Nqi5Ows+xMPLp74K2M
ktGRnWHjOW/yrpoOECPz331HMqfEpuHNRsZ3wNJPLt1wrgRl5qW2lCSju2Cx4yzsOsPb172nv2ez
85vO0/40TmyfbaBwh5kP/JpZixdYs3kjqJ5P+xxAyldMOTIl13XyzPPqo5lW3CxtGqE8+5yX01/a
+g5rH/enRR8jLCZjtuyBZXVjSBztZyI0TG3BUrFkWrZ1RB7ZGpY/mjP2oUqb+uYNTYyU829+n1Hc
nHFh1ai7xjaqC4/9NcHX54zCJ27Clk16vVaBcPJ3jJuE0M08XwI6kQIFiu4P3dH8MmJrhXGC8Llh
5c+SSq1Gs0sdIa7NxOBqyOx3HWvICuSHj3aifog7Rf2eBVS5rbXBeeYGJkLDjsctoUYDhb35ykYE
xwmQkJ+QXQuacnkl57lifUwt37OsA3Ux9ZV9kHlix8br+P7sL9n66STYM5GSKcd2RfUMtY+jQOHw
36vJ/koGzzuXd9HDnavqtSxsE5DTWvrryJdaUXe2cZyY93c6UpcqF38U5RurVHbCxGnFVvbwTdgP
YSOR0OCCSmrrdlI6rvsyKZx9D8Qm3cxSUaqGhLuX42ihroPknZzV+eTugX7c2wdDDqe+Fbiumsgc
9rZuRScjp/XY6bX8kHKRZfthRIelBAQ2GMO4bb3sBGHdJRLRu+wnmtLPJ2enKtfxp1qEAikeThsn
kJ0l7iOt4Qa+E0fb8VSsiFJr9CIKxo7K9XqSFxgtGRmK/bq6mT85OLB1hq5fuALxRgoWwA6LdmY/
Yzm3GKhCq0s4CWPjfYzseCeFh793YtPIu1uPv9ibMBxBIX4ukfOhSMWer2xbPRXKO3pS1n6Vzhci
pd8UNUEozKvsjDzKBS+fZJhhnwCGWHHnkU5n7910XKmHL+kGnfNvsiBvTcpdeIhzjHPtcFCWN+97
zRzCebWAmanlxTbc5W1OtAfs2CymHe91SMkdZrVOy9HK0cV84Kf63U7cege7qq5VYT57nqEwOKkq
4BRUgOGGlXW79WozSIBtivRwbOsnwVF9m1SudsS7o9BIqD6Qmk33gYs36t8t73fG6w3/geVnbBHx
0d412YWNLIgFDyJuTuc7Pqi2MF/af/9AKhJ6EhsHOfplDeuEaU0ItlBexrZx07uu5q+LmgK9I9+t
c4VNOzvwBkkfnaH3B1yd6Z55m1ePvbpvBKxMzrOWlV6ttft2Sl3fs/MK92FKlkTTrL3VZdY56fld
ujFZAzy4PdUvTierbww1zj7Nzc+4VFyb6vxC1Zx+HQbN8JPWjPhcaG0uOX+2nk7UoraYavCJoPH2
A+8cTLmzBCgRr6SlBpqbZ5s8epIZzeMkWvmgXGz3Ml4Q87V+Ht4wkk/7jljumfGrQ2PTSCMn9/2Q
IWH0Ng+NohXdWLKS3dJ93orLeUddzXS2Vbb8rwKHf3g3//BU1H/9z/+Dh/Of//a//r/L3cGq+b+Q
dDZDl6fVr/+x/aXq/y19d/+f/YPT+ZeJHcn2ANUYd6SrTpLuH9ys9S/LkOBquC2CoXX0exPSPzwd
w/rXPbAHpFZKIh+6zV/6Bzfr/YsyItNBfrlXc+i0rPy/0HQA+5AM/A/erEPY1bEB4drU9lFgIa07
BOc/gPZFnpQGoeh/v4Zgqo3tepVQLn56DdPQWKhxQ0V6wkvDs3cl+MvPiqVEOyZ7zbN1X5RAzjbt
YoQJS2GP2qNg0jDPQv4YNlC/nNMaIRPHBYQGsdAhunjpHmQad2Dg9PdVjx70EL/9ynztup5SWioK
CkIoaFVOux+UZ59gXjwnUEamGUgVybnoIa1nYFWeTZWVQhuP4kujiTtirplov6C1u0ZzZbWS4u4j
V/HU1XgbmiW6LcvyHlUjCzfH71tuCglVWDav4nfq5irfwCW3GASrS1gcARc/8VHOKtnximwYBM00
WBWWakwk4ybS1Ws5ZtbD1At5KKRebhy7/FsW3NKjdlKPOrzMv0jtX8JdikCsRhEoOs8OIpUqLPlD
Mb4P5qlyp/wGcNig45QZsvIUXDOnrEmLRLNxpPlOXyFiWNaTGdOG2sbWrcElBQT4yxsL4w8eTrb8
KiPeEWB61W+YgqjObpUZnaGQNgZ/qrle2n6VF8/Rq5ou7MzexmXk/sWlYoUJke48tPp7i4pHgdln
7SooW8SP1SMoXOe9aCOqw4d0XR4BW5ZXyVPBbrhslo0VO5JTwp3aR4Vn6ZJ2DkDgIjWxZucra7d+
Wg6L5Tm7ealsznbVewmNeXQQTwgllYsYq0bS/rQa2L4cMmMMMFF7HyIz3fk3g2EUaKrVH5qSfL6P
TCKMl1aP9evY0RZua+wiVyNtfbsogJNomV1v+njW+OxaiOvp2tEkLisM8MVcHmfyhw+jx7cBn7wJ
Y6oyH6KuuZpCxx/Wymq+FvSTbbS2XI5r7Lyx7xToMcKkA8kgWVeDSwHZsWzjSnyV4PBrW9fZVa3p
OxHWOFiBA6Glx5tGt3YtVucgIsPteqilS2djKFlFGPNfkfENyA/LqKG6RpMJ6V8/ZzmGmBRIZL98
OG12YVYKYzc9VYNA5HDtMCY9MZSs49KY606l7amDh5zGYMNgsiYdAcrRghPq5A9yJD5bUhdOIeRc
qheHvQ1LhGI362yX85E1FzI601Evn8YaYF23I9flx+I7l6yoloXPU/8gTaeehnx4iMaI4DcZGN0b
tqD/wGSKU9GZDH/RJabPmlQRqtxCkUMmwr5CRvdWd5+yZt+Tsscm0fKtat7JTZvqwFe1HYv5VDRI
qLZDkDC3DH+YFwO5Rh6ylP7o0bTWRyvhz00yHGlaGTth6xTNM4/N2cgeF3J5LvXhufua6BU4Y2u3
uCmGH+8gS2ZXWtKXnpsJUL8md9ixrMB/zSBJ/3Lt2zuzgaEBJOfr1LERg5m9KTN6vO9VKE7UhVHi
0D4epX6uStJCnvrClmCckwyA6Zynf1nRPBYZi4g1c7hc6e1H005/tMiLwpan8SBMUrREq4a5uFat
+lWkNEFr87rvpfF7qajdvRR0+wZTikawZFVU3MAkR0EOWwQG6Vpjmm53gCLIOLuiQQLCXJnVaXwA
i9nJLQGruxEbd4wqkwWrc0Ft7StrbrlxNG8bQ2DukzzQ2MYDPHimP+YHi+nvauGjMhI3v8FKZA5H
JIqY/yrbJGECleGJWlj1R67dkw4r86kr6f+lFvme+xtxnESFh0496t54saIlv4vP3X5qauiqzlBA
2W2MN8/ASFkz3XzQGzaCcOgieE2r91RlrL42ubH+yjvlXaAIbGNiR77TizXsGmVsXPgi2K65RQod
i2ZX+VbqfhQaZoa5yObD5I3Ynkb93KVZekxk4x1d4C2+KbLmHAnco0lBDAEvjmrKF6OYHot2DBJc
odzL++LcQnF4wKbKu5/gDr3iQa33722JvSz/xc4JjHT87KSL2BCF/SHviK00Olaq3pN03LGa4VSR
9kztd9uEWt5+07l4cfPhu5zZEkSKNU8O1LwzjO9W6wqfkEIBQ5hI3ZA3xzrrORbm3MBPByi8zT1U
XTxjvpaglZLhcMkkUyssB8FWKKoki+rmOzL0fFv01RFbT/aHZAk9o1hBvK4mwsoW0cGIUlqm31Bo
fg9vh0R0ruh7D22Lepd1i+OPVYKjaPHp8yXOTLTPxN3ytq6fypJ+Cz4i4VPmxg0GiuoNp373xukM
TwqnhpmF/TDvLe0z1aqdxNS+scX6Trcp4NlPu1NUbE0XBzBLjJ12g+ZOlSf3qXXAQ0pCc9CrW1eM
W7OeDxjXeQxIj5vO+Ehlw4OMh1PaIE9hufvtQI7cpK66iFU/DKo7TJUZLFVx8VrzNWqTD+i2x3Ec
jjk/XqrYkFayU2V7/lCRcpWx/hV1ydUumwPkJ790LqszvKeLdhSafNE8AkyE0K6OV/2s43NLRHVr
UJaL5wJr/7iYf+3ICmUGgEf8MulSdzMN/TlGX5mtZ1NaH4v6WzoFMf74ArmWyHLFGxjvf10Y+wYX
K77R9DEb2OMOyaNHtQvTdeFuLCS+Bfl/dFS/BQZ1SeRpklHGN/9Noc0hblgIqSbIGnbadCzxkU9b
b/5KXdeXfO2bZLZkuAjj4kXjji50jCi6OhRkY7WIELaxcO1hu6reWcOd5PJOenKHQrOdEak1gUmL
9g0c8QJNOI3Hp7H19uM638ZkJNTtVeEQeX94WINEAT4iIAJvKVoOVisRZyftj900hwSfLh+Yz0/D
X4rkUMOXgQe8qzrcAAR3dfvF0rpfXaLvADCjLWnXWIdHnPTdNdIHDPX9kyDdeHehVFp7WEaQYAAG
gesGRitTv9YRnbP84io4visiQK5+kKGI/qgPYSzboV32Zm4Ril+DNZmoAK+QAYrd1GcHPA0usoKO
8RDI3K4rJF8vrmkPG5iF+iIa8+yY4rzoXrXRjfg2OMNrPRFjKadP1NigxLTB6qDEsU8imn9Qbzn2
5R++ykMu+EzqEm9PeeHR2iA8QVkyj7aKrI035teu1blKTc7NHukhcIYJespgXVBfQeKnRE0TEmHQ
afgm1BMJ/c1IKlBLOA7nuzNxOnRrom88naXPpHbGbAX2NGCFU8+zBIdR9zCxUhcZXFXtEJh0XO1X
ZX5QZl+9jAAvQmkp7+SBH8QnoINkmjVkLJl+3D1g63ztG/lc1wB66SRGdL8lbnui1Ors9IDmlWDS
NL3A7NSxX9iTxe3N7MQTG4H9LIig6u5jP5RbzTuLSQuSVd8JILQDn31hKlYK7h2sPW5Xvf9zf5Fv
SxNMpFNTbwtc2O/617YSBx2Txn0m3eYsCoDJu69eQnrdxVRml9jG+q2zkBfmeqybxbZKrWGn3GNx
N5i16X4cEohuTmqEC83SG725ex3LUPPEd9z9rpIlJUNqY3I2TRmWYnirZPlpLO6XoHP9aAECcz3B
KwCZORbZu6xoFCK2azgMiVXOWcF7AWcTuxFLcGKkOB/Q8371hJYGzGWS/SZTie9gf5elCiM5bRWB
IwheJbEVM75G6VfFXtw1Hwp2FkAoDpZqP9UoOJGxsQOa0hr9S8bFNicsA4WHRR/RL71GxafgGw/K
ptW7bV26IHoA4PKO+dXacsfmH6MUX4ilvTjTeqhSIh12ik/U2s9yCGLh8eNBCCsbwfZEw8pcc2pk
ZtgWFrnHe7FqbzYbVgpPTvuVle6CLoqHdTWfpFvK0GrvRKXc3UaO3LSkbcfUMg6Z7iIGOGcudluQ
W1TtDfgci/ytHYmMLs7eU/VbkoFl04rfLHR8aCLKMR8X0/ltxN+Fbs87O2lJumTHwXiXtfhlkRoY
KvmSdnmypVeP0xrFNNOQL2cTwnNNvuwLpSD6dOOWA7RyM0I4E1uQteMCmdKySllg99wRKnxLKCW9
/2fxgnmS4B64FWYHCOWHfog5MO9dFFj7JRwna+U1gcXOzH9rlvyYeD8jmhP3iKGEbCp7DEnDPYpF
/i5nNkhz2j4bJHvqelqxyKt35PunyTK790zP/2T3szTKzxqbVWFMJCDSG8ISbjEi8NGg/1GE2jpM
AL5dESTL8XNE3R/YdP7CT8ib3YuwwQOYOO+LHJlK1c5G1+sdJ384xvA/OEofMzY+uBS0nKhpm9F1
TohuUZZgKi06D32myAbPwN5WdlduuBrME08ehim3noteqK3ngqvvbSf/op0P1bVaCz81hTrb8P78
HkYoCieFbdM4aqFNCdllXEkLItTVgK9Fg3qrosneAnzWziAl4MJIbcBroDnQ5Mk9rOZfPPE0vzq0
SyCNSOqurE7Dq7i6Lg9U3WJgitUQs6Y2kDLZUEVTzSIcweBcM99O7a7KtaH29rjIBvQsIt/EB/XS
7nwXjbnbac2ikdCI0106U+oaVyvMyjRj7lgZvR+bacRAuvDK9ZMhSq9eKrHQOxh5+w6UyqjGqtpg
dTKO5OmpXemLmG6GjjbCftPcjQ98WMa40UYnrkMs8/xrk8HifeA9mvK9Ca6goELt/SrdkV6QOAK8
UKyKwBR+SfwXRmwuNNwXFChOOcPGZPDyZjjt9/heG/NKlgqG25zhdiAzDPuREs6YMKfTndBpvReM
repJSVurGMlqduF6G/OLzlk9k7+aa+ca9UrzU9vDIFjwF/cDU+9m7LALD/HKP/zg5s2N1VGxuOGk
tCl7cA3Nsrf0woCxsMw0JWM3Wxo3R88j8gS09VC2XNMCU4uWt7aqE7kld/mGPr7cx854YYutN+oU
ryBacGrgLaIbyAOO9O1yLJP7d+oMohGoRoAK+wwKYys3tLwYzUUbZRUbZEX4oA5RRbrxTFJYJw4J
eGZElCULwr3amZ3uWix9Ox0KCLPzc0abpvHDxS1xftIKU8c44Rg8JlZkzx+gP6dz34O40Q1yLMxg
M4vOzmUNSwmS8QRr+Z6rRb44RQagjyBN53bZYcksop3Vux3NleY9jdHyNuF91lTuJbNd0r12D84s
GOc5mzb0pBE20b0YgkNmAovxqS1VF1uNWAc98msdYlRu/a4taQJj71niHiMoJtUWpGF06CyZRL5s
Z0SHMo6Y9RZ6UUiBD7rz0Myu1QS2Z2hPtirkT4VK/1sIKW6LMaufumdCKTziW33XJDt86+rY4KP5
bAzcyViXkREOE5RAgdeCzBGHySLCyoKcsEP5ap+SNGuOI5nAWxZFURK42HlSOKNxt4VFKw5k3JVv
tUn6keKpPI1zsdxwTXWgeHB6IEv2rK8o5uD+AHb/p7cj72CNuffc9EAi2tStCTMP1k0377GuvJqM
YweYtSNWZIH5xWF0ayGE3K/bRAD9wlJ4sexWwRVFL1yOdlkiuOoZvGZ0S8t75N5k+bOWZQficeWm
TZzaxPOYO+Z2Jmjxjh2q/6t3Lr/1KdIXoq5JRSxEygdy7tq2zRdxKs2Y+4JxTnW8ccrJmSFKo8Fw
uC686eZOlxmI3Vg857wuP/6bvTPpjSQ5s+1fEXrvBTc3Mx8WvYk5gmNwJjeOJJn0eXbz6de/EyXp
SVoIDW0bLQEFVFZlJRn04bP73XtuwLH5lIoqegxZIjIejhCvwK+gsmmG8dsicYK3zsy8vYskTAMY
k1P0i7qIeE8IYNmmXSe+KE9XOegdUbyk2ayRF8nXrVJgebcLevpvEZV3XEf0ovR1+mOl/sV5Ni5D
tXf6jlcMn7O7g15ChtJGHC15vjC0R7V5SJtCgAfqIhDfFWUmQO999jo9PUivYqqZZjCj4AKRg0Dy
ERzfFuXQBVnh5iQpp2lTwqwRj89oraSYndEeDgJIGDXziiFZ3Uk343GVS4WnUYZYM43Jd2bC/oL8
Jo+aPf19i9GBw5qkx3z5iNsHePwp0RhpX6N4zp43PXowPU5AqMhWuYvcJR5Lt5WJKsZn8mu/geYy
4kwinE8AuqP7KPLV4yhLDghq6VZOmXRPkx3PvAPB9uwio6eb3AAA9qL6AXDPfCt0E3JzSZ9gPOcr
Pu/+LHnCMHa05XacnmSGMoBToj7kAUsXbMPWGkgjuPEWKZKfhT1dZVKgu/jtsMtZUK4bCcDGHUuc
1TpESe1vcSHd2DmvU53uua1ydj1kjWf9iLeGlMvemoKrqYi+S5XvO3qNLEYbr8uPRTAfTKAYKoCC
QTbZsvk016PfhSQrsMrWqnK4OMua9RRCs6ja4YboTHhSkFM4/GTyGyq69ZpGMi52NvWJLxkkllGK
LZabsOmTN/YsV7PftJ8T/sGbYp7kz8jgcIE528NVQ7PhGwSf+XeuZP4uVK9O4WxtsHe12xYO88hd
NHvtYYj9Ojj2udVhniaNBatCtEV8HMBVvBH9Bk/b6/guyxb5RQAGgFfjkQHzSBk9264U724V1Ley
syVlZWln/YqAcuG1tKZjHGfmSSyk+Va+FQx3sxMtZ/IUIXI7ILNPIKHZyUkYY/mX9kaP9sGelPtd
i9y7jpmQxHZ0suFX2yvkibFv7mSZFwe/0fY+WSyPM5e37PH+rWijOQOb4DoJr7BzEhzpcYMN8RTD
4S7EfowLZx3YpsQ/cxfxCsRjTSTIDYipQ0EIjnYodx0PU0CAdMfmTGssXrklMTTt4qW5GfB6XcxY
/ioasIHnAYVIMnK3Ck4yNV5ou4sJ3JdxmbZTKQ+1Y8XfvcdSm+afq37CbRIa0x+A1atNtmi1ASh0
7QUo9ZEOHgsLRnHVd8Oho7mKWQGPP0KopxUg5irEVqLSvavc9LqCALOib9rdQmpf7oHbvU80GqbD
tEkLcshOQxG2KsuTQYJfO6DwN5mITkNfvFi5tZVhQ/PIbJxtHafWzjWMBY3ZR34ZHnFzIMSM7rNw
ufDbIfTuTJmitFD0tEPL2rIqZaSjfW6NsNuCidGPwJ0uofqFMvDOCz8dv7xiCbEZMXzu7cqizRfl
kkwwEREu46AeCGOyFerZkW794Ru7NoeLwDnUFBOtwe+ew8jFxFLyuQx54W0xn7xOUYarOdK3iDbp
C+Nntq/0MODIsfZhggN+inC8YXl+8CWOB3w7UR5Xu2EIqq0Csnao5KDh+bviGCDyHuayHd6BZRWM
1ixuE/oF7nP9pv1q35n2FCHpbuFzyZV057PIAgoFopT8gIwOWIJxN/i0/6zstvfWE60JGyzKzL/K
uZNsxb0JsrfIuJcqn8JZ6GkuWUt//PKXUSN42DuO1/VRENu7+LIxHGTiAeAiiCwPHFY0TPjEiBYM
0cfsVzMqG3lZbfpXCn2JNQQNsViHHZrS473lk67FQsK0iptibYced6CYjt3UH3KF5pheTIGEPmwm
2+mWVULPs86lgg36yDUk4PoxCO0b8GniSMbuqcNG4ETT9zR5p6ZurvyFwtU6fQn+lPrG/pEJnsBy
VeTnWngTITx+Lmnc3naDb32kSebduTZZwGVqzYHnLsbCPM+v/OJSsePwzYyGRbHrYM4xXgN0GOQa
W0VAaNCT/Q4/q+mi26KNnxXiPQasAt3eYbI3R2BJoHSyM6vBwyVRT3oYx48/8XYaGb9kcci6dttZ
5q7U/RaW9BtBd+88N+Q98Sqf067Rv6oJQzkw0Xxhw8RlSw1PfkW5I2PF5Kgn4FVmDXScaC7Jtdat
yp2U6JgF25X90Oc9UTB5ojwJx4M93pLPNi8BFW53Ibxo7fTJg4AXA0TaJ1tY4ysVA8U9ceD/ahrW
iWv6dpybEXLmtO6G8GhXCkFM0GJtf0AmEgfimis/CRyEwHE/ygjPhJFPhkfJZoqm9mTKov+c0tlj
GMWJAenpQSbR2i7pwxHug9WJTwdHRM4j0UcE5Cd6kv2wcoLHrGRbEyUjcBmH/JZ1FWXq6JTM5wFQ
y5lUfTlcjVZBqrFs6RCpq2zbLciJdZ0jqfNgD/IJPFZtf8mh3NQ53w1ZqW8h5UPdZleVTO7yGDdV
mkwrpH13z2lpPrixHe8GJ3+ZER+H2JHPpghOBiGvzMZLrONPWZAbYYqd7mWCzf4Ka2WLwUZtsH/V
63aEqSRieny9tnlPiegquA3wAAJvgao5GcAgTUR8hT2RbY8UiXmvXVE9cpzNn/l2iKrosVnX/nEE
gZMpFOMpIhSRRtdSky+sr1IEpPvR2MnOzPouTb6hBBBuoUlC3TXzsPNKWAQcCN+TwZk+23bSd0My
9t9JNBp326Vy2kwXywt8rYaqQYtbEHSChUi6IjEcnIs/2ygzfwpeIo4g1hWbcetOzn75XkVa/yLj
lLxh2YJclvmX+8mvbfDVzG1tt3UCDHU1mJli45RzzwhTQpVliyL22hlRncNuuHM4nmwAB9k3wnUh
R7ceiyiV28uXR4sUGpxb/GYYjdgfpsO69y7uGf/PYs6IYlDWY+FveyZ4yhxEnda4dy5Z+bh3CVSY
cR5v6CScETepj7NYHE4EHSuAhn86H/4je8f/TvjyhYv879uU8A9QgpP8s/3j8hv+6v6Q9h++ArnM
Xh3XNRmFf8CXgz9sLBxYezVXOoDlf5g/LOcPya/xj4Xj2DwVL8aQv7k/LPWHwhMlOL/Yiv9r5z+y
f/j+v9KXCbZc0rFCObyg+dPEnxVI/+T+SBFOLFvWpPeVfeYBuyXtCtQDW9Jp6nxWzDnncrfHJ4+K
2ozv0t8XVQ9RctqZPtu6jA8SvXomM5Zt+hmYpZNwWiF8Mg6k/qyHfnms52lnt3AdiqumD68rwyKP
0yoKYXSSDpGHX3nvHhzyX7x9+40xg/VSie+a8HS/XDUOjDK2c92n1RABpJPyWLYq33iipeExtXvE
j4LOuZ4kOucXN9xI1//N/hDleVz5hqks82WVbugJsdYgTBA872hZDraqM8ecmoeg0Gs3vZ389kEv
D7j3oXC5EZgt0FDDeAJpfiJxtrII/OuBU4jIKnauPaR7Q/zMFpc3TYoPC6JG2DYH2Oh0AiBvd/me
BM5Vw3gTDh+Dh3U8Gju6egIEdTf6vui+yBY3o7qpOOyX7VEiEbcREXgabEmGSHPqSBStO7MFNk12
mfTjOLJkRwCzSJIl/sZ0+dp25u3Y/1gVUkDxY2K5VUu1r9pnP/i+JD4Y+Nl1sYQdFHFCgQe1M2RF
uhBIdmZuMu0+L5PrHiRlLKvJ9mlsY+gNSE4iKHF0jH/H3bhScDYKzeMt89KXlCqsJsGJX6YHf0Zb
ETMvY8vxmhsbUylLvehkFdeO+pVN+o2HWrcKHIuVy2caTJuLEzyojsOYya2saa8hnfQZmqXc4xYw
V65U3S2N1zyr9ItBpQuRD3gGkmeiQ1gX6zjS9lNDG70XhS8CppZINFg+/eqCt6i68bYwg8sRwOtO
Mz6CoCeKkfhXZSUSPvxjHl14DJG+miD5wGrN5Y0c1HYexp2Cxj1RH8Vx4epSPoQ897sJc67oqj1N
Lriyqj5KLtImbn8AIOFzKvYKgSGke1k0FWFBhdPO0ozLERk3Gfo3bp6yraXglvAIBUYK0AJTr+WB
FFAexQJ2tGfKIMLWbPrSP3jwAvkpr7Gib9lib6YWtCsc8tFPgQecYY5SCgPCmhPj2vdnRit/66jk
LvSQ77KBaIs4O0qubf9RMS7Y7QierQ2w0dz4Sh5tInxUAh3AgzZopye6r8jFbRgHOB98ddVT55E0
egljpgAARzMG/UqFwb0IuvKIoW2NQ2QN0Paq9i952QDc28fE0cktz4YqHZKLXKf2dh4Be8qCmij2
NAcKVB8gXe7FUt0piNGawLlUtCNYpQkxcjyM1SvJuxMJccrV9EbF8C6SAhT6BB6YNyqLRM2thMtp
640/1vKa2G/OeOnkDpvzWGSbukIWss24c6zrcjr21DJ04AwgDZpdb84CmdW2i53Tn4BiPQLUQKE9
V9z88D77Db2V1xioDglWNY5MDjm6BDQRbBNw14LTOOMue4t4dAf0yAioVL1tY253OCOyxvaSWfdV
9u7GDjgdesggV5qB7vbkLdTcDf6CRUZ8ltSLeiOXCMzqC7pvnj57zMWc47dFzJ2mhb+mVZu+nOeC
CCzE23WNAD83nGGX36H1U5LOGXK9rvXD4JIQTs9pGvKIuB1gF12hSb3pJOfSBggpok8xU7STd8+V
q6tN49lbbWXA2uAipafLUXoiyb5qZ+AsarxvW8pHuVzgb1crPAneyovTC0p8l8/0yKAKTbs45AFI
l6khxdvT3tBk5355ZTYOWNWM7C7tuNxVwt5y3QU0sLGybqqQL14JRXdSFrL4HX68FviKb10v06Md
H+N+T1Obf1ayfoK0tyHsBynf28eRdcgE+lRVMPjmFQ52FjjBZUxuFTT/mOBV0t/2eoHKC+H2s9Px
vXXhmHlBc8+C+WPgrk3K/mwLsFrStd873jUt5puPdsRwZpWBuI6ybgsYZx9IyOvuBbPZVzF4Sn12
2KqWWuPRIt9zBc3wtg2L+SMgD2c34gh4lGS4u6l160KGSYbbqmI1IqoxPWVEgJqltw+NEmZbJZeG
9OjPDTDc3Rb2AMfEHHIYbtF12l0cu3U8wUZKun0EY+FZlmItE16ytmt1v4cxcCAvddmhxe27AkCt
1rpCF2pLlmiwzk6hhpselSE7RODXQ9eF+24s4JcGAuvFcFCN/1XUIrqyuhYUq0+ULh2xOwJxh2I+
sBEPtU9AjLUWRVk8iapED5ukJ9UYD/7rpR4uiUcPakPy0sFl1GSFd4E3nkFXc0fGN80knkMr3Aba
jmh0o6cA8uxLgBw8tuqhS7CxZ+1yPyz+ZQHgbED/vJaxDaWlwZ+4m/orDpo/ygZ5hfWm/BRN7YGh
CG2mXNeIdRcGF5ym4O+zyo64n2LxTK7plA3mCkrsYQqWV5pYYfJMX0lPfRrfgdo5CeE67R4Dj7N6
7yfs0fkBe2AHYVcAUeS4LbXVr138irsoNpu+iV/tcnwjQvRaO/gDM3QcbEzHmOB4Ubc7OPCvdAQT
/m7jjesQ9nSE7WMGbICy3k1gw3Le/Z23XF4vq/oiQ7m6IdekLI68kHjiFFNHklj9YbFxnixEEybA
fQWdAdjhym5jV335grvL380o0ptGdxBGjdUZTm+02q2SPpH9Xrldf+4tEkGF6lg+s7VZdngydbKx
+9A8laqKoaAn0YermljzlCUes65jBe6icyFhVEwNtYOGhmmPh3adeONG17iFQBk492WoGIgS1iHl
yLG5VbM6+3g+CbtPsXkJa8iIR5cF8znUsppXHcgqapEQiznBE9LPRpjZC8ke+h4iYr7NghsGDlTI
liukdOrkWVCa+EmMkDDBKxenDAeiS67D8q64q7u7DD/1u5pJvATUV16rQkyGRxixGJwYYFtyf0k+
g8Bn4QEf6K3iYtgOpu9pkm1CEZFwu6gcwDC9k8+p/1rBhmdWzPojz0S9VUMECmGJacbuHY+3aIbr
HsDYVS+j6OyMvDh6MZdwnqE3ZOqrDZ4yjxgm48WLKbP5iE+n3s2IcsTcXHktQRY+Wl08vRMw7G7d
mBcS0UpUkTRAI+s691wts38TdFN15ksJj7QbPOAwBNmQap5SafuSzSI4psHFNVQYeHB8AcuXYcsC
bdc71qEGelH4UPkVextCu90mnWTIPAjUuJbWraG/57NM7PKF7Up1rcfe5dbDfGRmnz+vXGbobmxx
sJjFWySR+LnzkvE6qeFZCbK5gaRgLC92qfQ4JGqfJs6ybDdwKp6jvH2dBS6DAGWPW5LK6hShhn3X
h1cv1YlWugQ5Ws9PLNerX4UT6BeS+/TdVQStOptJORcEzkJoLzuMeu6zVwbxziJMcwjckEqJZrQu
FF9mq9m34l2QRecgFXoF5SK8UW1jkCeG9EHl7hddoae27F8hPe9A+SxN9x5H9CAvI/I8HR/wPo8c
/ytGOOEdQgJcGMbjuz4Msq0ahyeWlVBN2w6DUB7E12pSEGoonVhsIOaEV7b4ohMcIeGqHJLkdzNy
aKBLw17hf7t2mumxraDxXwYSZsMDeyhEVw760CUY2PPkK0oGHLmp+yaM90K2ikIpyiPxid+HLKFO
7qBw+v6Ah/I3c548QPfs7+2UN3GYJuWmpT5vm0bLq7acVzjrjLYpwiWEdcy5NDVFQ/AAvwDTVHQ1
43LFNDieXW2/lkN/38sOM09nOB2wG4lESWFk0z3Pg3qvLucWwtzA07OTcGgKwR23dt0xuxlcmEHs
bjkwBWqaNvEFA+hiriSh/8jDlKGYbS7xMYxfxWT0rrWclyiZWmDzyjn2fRyk99RU1ZuF6/Z3quNm
w3KUHakFb38Uln8zhbQL7ixdNUdesuwUL/C7HTd9d0OLp7nNcArvDWgh2jqaKuPOKIINW91yE7We
IdCKjLyigo5drRsPA4BI9mIF7m3OUX7hXM9LXzl8Jl2LR3ICjZ6TUN3QEjBuxraKP7u+4dOW8Ql/
Qddd4yK/hMxUZFbV2B6wsYYGrKStE2qwkbmXg5b18mbhXto2sB7cWfxmR75vIXFssphCiVq47xyK
4e0s06+oyqEcE8Q6/p+i0s/H7//+r0tz9L9XVB5+1+aTO+Uv1c9f+vj3X9ZVGf1LvOby2/+qrwj/
D1dJV6CV2PwVzNXf0zVC/CGU5xFq8YEIB54id/O3cI38g50ygQpyNwrNQ140j7/LK+RuFFbugF4s
z+c5Ffwn4RrPs/8lW+Pb/kXH8RxAU4KmCFcSC/rnbI1juQJ+YL1z3Zla5IjIy02A6UheT7TolNcD
/CdGLkTxfDvCC5hIKEztW0wxUIcg7lSUS9F4pUiojdQtj6yfKMhbdE52dKjcChV0JtqXBVXxOBda
wz2b06baZt2cvDg579d1TqRr3lYOy7ONzOKQSGvGrm4WRnHSs3EimdgzN72sQpqfbbnIg/EDLfdg
2EiNK3AV0AE9uAibKYimlybxguJoBvYMrz6K7nwScw9SdrAqqguahJSEI8BbsHyd3GRd46Rlf7q0
4Yfifq1BSRtGo7QuWrpblhbGkZ1U1DrTT8MzMIYPexNYM2O865CzXS28BcE8Gyv7LDzH+6AewLHX
E2FvauoxDLwsmMHfGiS6eRdNQX+b+WXNiTLIxU/FBMvpyWvxxgWqco8jVGTe2EmV38cVWFW0BweQ
mqwj3l8Laf15G42ip8KhShD48TXVT7yo25ZvCVTTxpUX25zqs+VxTIgJr8kWhjt2QoT0x5Zvhm4H
7ENbSc+SD5/CAIYvJQXloOrYgbuld++GbntbGhe6M5hXNpSTaQMKATr6/NaKbLS1StALfrW0XT1U
OKGYrpLerdZtPg4z/UuevC4lg+MeEHCkCKwmpbPB028mIjTYbnYtlanF3mlcQWEFi6L0YWoHZoGl
IKx4SAZ76I6zsZiJOzB69K0qJ4u3kaFHYJOIueLBGrS8InGEcQ7pAFGAt2gtYpMD8nm9ZwhS81ZH
/YKGoRO7v85yCCjXCTSVYhe7RL03gp0cgrYjy+bUZY4F2Nuz0k8fL3S3jfk6mo2xAloGHOE24kKX
Ik4WpZK9ZzEpMDG4AoHY5H0DALuQ8AGuAY4EDsWFsgkAaeczFvq6ndoDnajVvPMGSltXQz0kAoh0
30TWE1Y+V+8iUbPMQq7oUpiao/WaFOwcdnHCWpb1EMhmJiApvIfENJ15piCWgjZWs/P4XsABheuV
D33ylGOzSG+gXHenafSG4ipJemegGyEPxrsWc9DIeQ69dIenk7DnYDIZvoE0yNQPX7dVgQxNfIJY
XECaFfUM/NernKo+6xHPGqit2YGp1cxTQvhm1GZDcQosCLpL4bLxBjPLpnDnJr/VbeH5d3nZsr2k
Is2SJ7lENDRaHALFHllI/3i6pExSEVzMtrYuYO3aVMiBBkyKvNo1kJQEzRhjwbGJjHXK2ZdN69pf
Ct7oUTgQEaEDraYQDj9RvQsj0TvfFdTXGsxxaHpYq4kGCjNB6Ntpms1pBsKDcOE349tdx11Oaray
epeilfLyTx3g4clBKuhHlNGNXXoYSe1Vt47gyXOAuoqpvOvGHItHjwMYL7hVMOLxnsdkvtSj4JCs
Sed7VGIRkUlEgXon41gwzirS4HlF3OxRpeZCyEsUNmoQbf6LCjK+HH76/KbSw1WMe2vAlu5X6Xvm
eO1PQ63sz5xNDL9lN1evCGP86UUn+QWLRkAUNjtkZWlE0eLnVyHyXZPY/FO0Fx43MSdNfhKqAYEc
+mSaFNzDO0f3CJYA87zbeFjs71ox9RyoCK5bnt8sWhk5PKwzTuPdZjOf6yp3TPUau1X709twTcHZ
q/Znxsv9kzri0tzRVKlGy+4ouCf5Xr36ovMdNICu+g4rh8sn1zU3KawaMNsmrMEAkoeiPqde5vdg
hGhPabeLrYr7l40m9V8pfGe9EN+zpfH9I4j9EVpmotvk2Pp+anZLGU4vo63iBg5Qkj3VyCLZftTt
yBKwTaZqzQvDAlzMZulN2zqDfR05eOU8gF7CwoRSmuqa8D5Sdl9OZlnTydVTum0Xw3MhfPk7Gcm8
4ZEz8wPpCObRcALtA47f2E9xrGlWDB3d7PAaUZ6gRBfeDIia363J2TrOwqWApxV9V+Kqxi1Njy1g
fZC0LHgd9C5iTgDkyl3cgS4wo3Ew/vq6f6qLIkjWg3T6APBPDOVOJrG5NUmMXRGnGAGhuGq5Ra2c
mGcel/T1lphyvA1EWFlewQOlAwWMmfPU8MdDAChKHe8Wg0EtjKZhXHnCiMu3T/8eLTgG2zc0pxLT
wgQbMIWyECOko0VjKB2SVYg3/kMt41Jv+2VYPmsemdU6dBTHIVy3ZqbOCN2X67rJXxZsS9eu3fjp
zmrT9h3bVISOPgp23HmYAZRryte6L8ZXCvEcxteJ0EOonOLeYM6L6LEOBC+cxoS0TcDkbrbgVopn
0TcpPgmRwQ5o/cIDDBJaQMHStGqsPYdw22IZOaQ29Y1eA4dtqJ0Z5vMCJmSTuSmZnsaR3jcUkMre
TUikZ+BK3VMNYrZeMQJll6m9TnHj+KN/xxjQtwe7i1kPIZzwgqv9BbNabovQXgvHeLdmqhBQiVW1
D70TVp+Z8ckYxpxTeDVLSbqNIBrDN4DlkJ7o1ENs70UiXtVYtl95GSbVWrUqucdtY2X7qK8wptDn
yJFbKvsT/3jynCdBAlQCl70EYEgQiazAQuJD0uhNrEfyyXZosRscWFhyQvSJDz+xg88F6+qTE1X6
CvSNfIEARF5ITTnVm56DSeOS6QpwG5PT5xWKr3zn0uxkrfJWq9eGJ3Gz8cuIXvLMFeJQtX9uin2n
Yz18eXUAchu6r8TzYLeT2uFitXGPTrAxfVcdlK+aedu7AGJITPTTIwFnUIOQs+BDWyod7htgMwoO
SB391sCU5lM+DzGJ7RGTkOXZNF3VzFKMgjNxyY3uXUJ5xvbjr24A0LiKYVHd91h4gxUeaUJhAbJt
tlvkxEUoBpUiSkZ5l24n7DMVZYmXrV5tWbj5xxqAlLBxHSDfhepwsVfdV3XvjLu84aZd25cXKnEg
TexzccvxPQHKf2VSR44QeCzEunaZU3/fYoAjOIHreAJXOVAtJcOIqLZuc7DbUmNnoF2gynYCr92D
CkpyHnOWhfcF53l6GsuF9T1hQtBvglkF8V4k0ZtlRfKntWNSmbaN1M+FiZUeKwH9K4x+413JYDCA
a+9nSFsz2daetT7/Wii5k+cYV+G6ISxCo1SdhHoVF5cGhLody19JbpriqIwcmw15eX9cNchXHyR/
1Etapaxu7DgtMSvyiZrN5Et/S70pzI+CVPy47vqLNbUV0/w77Q27K2TZcJ27yfxQ6bz7knlAfnnG
+PLmVR0vEBVI1Hty9FCWGJuZVMHp0Pc01Sat2Dq6xX3bWcmXrwr9DmNwuqAsPSqnMh6xTNoR9YHb
KdRsGrj8lXNVMW2eo4LANg/FhmCZARSg1rls3HPUxd67M2PE4gXvxt92rLxg06TD8iyQ4p4hRrEy
g8dBiMeOO1uTDW7r7yzxgE8xRvEaCgBd5GQ4I4Bk6WwkxS4IbqRSLqbJGGIm4QHBumWrdVk8RIYX
2yqybaoDOaBkt1Mgsc02dgyuiQw1xh9/Jh2/DqNIfdWTrlBidDW89U0H0GMGhvE19i2e2rHJWAK2
PSSxbcsrjuilZdirdA1RvPU81UW5DtuZJ5qvbeu1Un2IZEZD3CeO4QE/D8Q3v5+z5azd7lKKuIxY
POKw4idKDzi1Lkr35XkO+pBQVFKy14rtNrDZbhG9b8FkS2xArn0iHz9k+7CcsF8Y4rVUZ2snOrOT
0JpEUJWnazGO6VdST/bv2MG9vQqCCUBZvkTTdW8ZnitdNsIoDmc53vSwp/KdizX2MSVS/5WUaCy0
UUJvcevWvMJKaj5xDUJASHk/v1SmdRqqE/rssato7FsHgIealWwojEuXkiMRrToG+A2j6lmVgUML
ovTfi4yGjDWt0gLKZ+8P7wBGMZxO+G4JultRQha4YXRpKCvJsNnL+BP0J0sQKzFES6P5skQetOp/
FV2SfFoxcKKuC/o3ZHVkVTpbqbQz2CuvRRtxJuSXywfKoOoPDjgoKnARzJ1uFcTSNM0dG42KW+PN
DElEFYPkAAdOvmjZIaoie86mwH0GbmB9kkCV9drvEv22OH4EjC7CkseyzV/SXaRiAw0iYwtXMvDc
zGNR/CzjNL1OQ7R8ejTYsMfw7O63iVHud1xYxQkD0cQ6Lqe+lYZokqbEXC6bW2hEw1ve4L+ywax5
a4/Zj4WiiA01PBSFQJ3DPMfcPPG63S44uJ5BRbTjbZB6lPSkNZi8k0HH6jYzMMef0ZqI+NuQeL85
idWY8GSk0nO8JJa3dqpBXx5gxbCLy4WJsEhcfoGSOpifrZOL2ykuZ3KWQV+9UkvEvF6LENTSxdT7
1WWDaPeqi7M7xmLHuYVZyWfM1tom2J1Bn3tUI+epVYBpnYil27dcIc7cORuHxzYrY2oomCPdP4to
KqYcqByFC+gCbX+VmMqriSFcgGwFFqnwBmkSa0QDbNd/EJeBlX+JSsj3iZY0pikWGpD01lGf05M8
tn6F9WNZIuc10VNyH9X08Gk+vKwvrv9PU/ubpoaK9e81tc3vovpqf/Woav+zvMZ/6W/2JYETSbte
IB3h/A1D81d4jXD+EISAApQgzEvYmMT/l9f0HxdkjQ5crYHKALHFDfV3eU3IP5QOWGxiaBN/1ev+
BAZRmvovAKF//P1fSlMAHS777r//S0gbfe+f4DW+wBknMUSJy/8cjrh86f8ssA1+OVjY97m65on6
xyCa2RN3Jplr2ovsjrN4x41UcjIooPvODMsh7n/Hea/ZrWaAukfM4wwO3NnaljABCHNjm++DkqbV
oMjZKVIiluxB3Xi0LyTNL9cYrEEZzbdbmXFj0gHD+QYxijYgdG1byBXPH/uodcb+PvEZvQlqcwDD
QkJwaxO5Y3Kt6Mvj8RkYynXNPDmvlipbUIGAJVjLRPRLUshQq7UbRqpdy2FarN1MJikm8Df0PZod
t9k6chf3K45D1k466P2rKnMzC+56lX+HrZexdaiq+IYzCCn3PnPzmHOp154qmS5gp2eX3AxtCqhe
JJBsojdtQ15CJuUXtWaLOQzaT5ie4AWKlQ1W/akj22DxuEXd4tlnlR9GLbO7mTrh7O3eIRg/zXW5
Y9/h8SDRPTuxbOKU2ffwXle4H5rXRgZtvcX0hAlJMC3w154MGRKCGOd10Oh53lfFgmjh9MwzOM6C
8W0soeKBp0+nAbE0yT98dTHdDtSatSsvH9TPbGf0UTgzEgDwZp/jQORkkuNV5T31SVD/eFjeGc6z
ZKCzq16s8mCFNOvsgrmJiMKDSaYlGlLnBH6l1c6Ofuycz8VJzSPd1TY4VNeyOdJk+gM2MM90don+
ix5isJRUmvGSBWL4lSkfxqbtTfbV0ubpb9lGw8sgkSO4PkIiMb5wnXNcKfXtmYGgbJJELJKm4BKB
bvUgML/VWDW3ZIg4xTvG+NBJBiHcM3T0pmP2K8nxHUlfc+RfZ8mY9DcZiou41DcwlxVVY/sc7nwA
s4VdS8JM2vpA8ZpvIaR6S7gXdRmXB7etCf7lYY8qJqPAxQWDAbe/4XWZsCI2C9Y3lXNQXNGDBcFi
wLbS5itGmM4/h53XEIYELdfa101B2UOGl6TQ4S2zVsMi1lb81Q8aROiS0VLuqA7IxiOiZ6ZsMHyo
VB+zo/g+A1ZLybbKuCSvlpRk+7UdJyHV823AWbJ2WO7yFTfgiQJS/x6LQriwp9q3iGemgyv9dZ9Z
nFjdENbvjVXO2nmTpVLR4/L/2DuT7biRNUm/Sp/aIw8Ah7sDy46J8yCSokhucMQJM+CYh6evD5FZ
2ZIqW/fc/d1kLeqKEYFAONztN/uMbTvYUtUzym4bjPvY/+Lc/jrkNMNvh5IO6pfcxWP02NfKHa+J
KSlz0WdWKp9KWM75RTlyyHE3pq8Nx74IE/0dSZohPkwB69CdXbDn3sYjBqQTm4jieG1Mr4cL0jc4
fqesp72K2KhFYmzofdh7YzuP9r1Xs7lB40rTZQNIvsGvPCa8jKN7PMthJ+Rzbo3LSvqpYdGWuCde
idabeIc2X6rniPMlgnw65o+j5dK5awUNBa3RKtAuTTH7l7PCrJfqDpGuGPO1P6Rsuw+P6Kx/RVIB
00hUoMZhQgMYcBNY8ChhWRkPH2UICer7TEXOPcNI3W1ZfVPC0fQkJldOXYDkU0NdtHd2qdbcX+V7
X4AX+tlh7AzFK03sZHzvMUuT5FSHQhOP3SWdsM70iXO6O7jhwG+aUCIny0TwlW5QTtm/h0w77xkC
pcW9pP/1LqFjaCIMTvfDONt+CVl1iAYaKrH7hAfmN/ILI472bUn8/smBAf4WF0bSgian8dXX1gx0
VtgNKy0gxSp8jaaWYgCRKbclqMAOjNppemw3JDeT5MAdkcLqJGpoyKoTKNjkPVUj225OuEz4Cdry
MIgZV4vHxvmGb7/1TpLeWwM+0M2vYhd1d2epeNFbjvYahmifVzedL4OMRcjUwfxpeuXEJ9EElR98
UzjRJO/nBYdJKnrMyTDY+Xlm6MfF2Rd64TV9WtlXdvlls5+Uy6JLxkPd5pmiDR6jfpbg7o5wxkRx
knDwGcRzrmeXc5RyzLNH+5XcU4lnGHaovK3vODyZS7lgdNnSPk0VZo5u6G2Lvp70bkaDeHRqlLg9
ad31iOIm4wp50/eouE27Y+PuzFfg27PrxBThZ8XWWm9KP1oeqqhrx5Pa4ZY7VQIMBuTiOLJxsvXF
Q4gRCD7q1LOtbHjmBMxiCNlDDRgoOmKTX50IsjzdGijnrWY5sFIgBl2Cnt9DLtxYowFBJyXMXJA4
Jh8o9hB5vh/gGXxxGmk/I/3W6d5xNZqCHOZwC5p+eEs8ywZtPM14X5uJaMw2EpNsIU/3+uskYuo6
3FkjvwlLdPFWTa44rSxIc6ReWM3oEurHYg/tqeO/VmVfFlRoU29HTzl2Rzdp1RZqEUEhzmSm3iXG
JlABUgmKoze0dH9MTQ7wTNq+3nWp8R8oZOQ7xIrP8N7DoYOck6SvOU/ncjti6W8pl1qq29Z1wnDL
CVZ8HcwCco2EBV4Yk9ovKbPylohAQhql5Yq8squROIB1Nz3n5Vi8Oj4MHZ7K7shlZkiy3srCeohb
L35asjp4RzwZUUvZIihGKhFvQtYzJjPGeTaPztg/SxU58y0FjLW8tJuar7F3eohB2lbASwJ/XLj3
p2LatIQayn2B0CvvaaJlym7TG04LRGTwRbVT3RaXnO0jMCCFY31kUasqTHJj6h2izjKwgPzR3RDI
jxSpKid4GoK0usFViLXXx0HE2h5UzY2LPOJvUx7Wyd6d0v421GQmT4jHUow7dWywON9CU0PGzAt7
mwHVvGu6imCiiEndYGJ3CgZNQ2nj9jKC/zk1FiTCS+oNkFdrw14lm6Y4PADIyi/HgIz4abuKjbsR
9WU5AVcbltecvubnoSFVeiKHYfkUjUbmppjCp4yjpkOCgkpfTTvOXculaoR55wxjfcvgwT0Q/zc4
ZroxeDVIVvCB3Hz+KKDs9JAETf0cTlZQHMbFEpeYENZU3YxySd1dAf5kapfvoul9iY/K8rptEwJD
3S6+zdSgnW2DNxrD72Z2W32dDz24V0pHuDZjzggJLa9JL8RUdzTxJnV4buNdF/uaYeCXki3tO5g9
gySSULTXNnkNTHBK3yOaZbOdPWDU3EwYul7qMUJwL5Km/NpzvvyozGxu0xGqMCMjO3hodJCd15g/
v7OFpdvXd8bmjWdy86UyCkgjrc4apl1DBC2RifPpNvNyH1T1ckpWqeId01n5MthWcceJsMQIXuV4
LucYf4BHQxe7Muo7Xjl7R99mncvvuseGuJ36tnw1SwNmq8/m4LIjn4xKG4cxnr6gQbzgTrmaGBl5
WzqHcqR3Ad2ZqHG+NMx1mI2vMxqfNNgMLm6O0qneBZQbg2QotHlVOJKg5UOtoYKo6Q2Aq2k8LeIJ
52sZTf5tQyc7nlcXSwh+kSW4B1YlE1LDy3zmsOwz4vYzhHgT2dQxTDnTpJLFO9pai9Bsl0Q7VPBn
ctnsEYmtbyRkOSLXKoGTqYuGOH/rN3I8NLPpPozbNi+elbblVo1I3vsxZia08VyyxSHYxzfFeOch
ZcVgXtmtdVsJG/2vc5qRy2+XtK8OAe1CEIhDwVYhBxYPM6u1oChgP2SYKzs6oTMKyNa+R7upTo1c
aP50xxlTU+I0WbkvrawLTru0EWyXGRhQRqLZTW9xxirW+8ozZC9mzy8wKBvrgWY9PFWO5ZHCB/KO
bSClRc5ll0V6uSzxIfLYjsQakZ+9qykPy+K0CRa8iTQNjGwu1aC+Kccj/S0kZfX4Utmvb4nAGpeU
VVlAlccu9DFNRJz3cEsKe+f6jceGdQ54ulhKAJrnLsGzKCYeQIayqxesQZwCByoEiGpZRSvpsdOd
j8uaF90n4ySe+J7NLcVN8rmhs5I0Y49eQ/Ijfwo7t4cNtwSdv0fWiB/jIqr9g14sul04X4KK4hTm
0Q+UhePHYqO98ZYc6qxMW3fRgZ9LT1NfgP8wZA4640CSRG7dyCYNBwPfVOS6PQ6ReP1mMs65A6AC
6VzFB28ai5nmS7C9LL4FsxyLghVz6tsELaEEdzb8hYzaCrrRWWsOrcxTxg9wIvlqcFJTliKdwpy0
89SQbMUMe0hTb542UoEW3DEnCLCheBYesdxd+ubakl1bn+SYL680vHv3kEa+U23ryQqxaFH9Rdan
n6klygcSFIe+9Nht6sHJaa9UYYn3Ff1a3ZPHp0FOWBHHUjhGSUSMFzT1dgoVMIOxUkN6UixZCPSi
qtbBqihUedb5uc9MHJ9lCmEMxZNsMoN5xpk0H+zAOqGrSgFU/IQNTfvAgKmiuFTZ9CqK3EAB9TLH
QNgwhlV2IKF3HSyFwOMWjdbdVLCxPWkbpPLNrPosuOrnii4/J/L5aNkYBO+k5MBX4DblTOzYrgkP
hrNGvo2RgefzLHRAUwEqGL7WedZTGqUM3IoqaF1YUzFEka92UAMHMkk21pTO5Tnb11iSy55zB6mP
3wsToqUl9k9XDOn5bRDxGEKWToLqBHC1Hx8aNRBCohuTYkRcuty/3nHi3eYYTHYcCOtwB90AhaDp
h4HwepzjOCkc1EvIiC1ZobbIMybqtU7jM1fHkT6NeDBX0EbzJj1d/MgwjQfwmJzy/E8Ash8n9gHu
pO7MHCf57XGq38Gp43h+nPbTGczX7EoLy2Lk2yPTPQWV4T0U2piDUXZZUNwKLXhrW1FeI0gKnpRO
Xix0JxwdB+boPuANZtUha6JG7JejQ6HrZddgW6IxehetJga4ddAE9Pp438F8CMQ59g/2PnQQSf+m
56SeXwMm6pbdtNR4JLqZzP1ZIGcPOtbRR2Etq6cCxycD8sHl7v/SYh1KSHpnoTyQk9fOzgrssDrx
7DAEdhBg1UFHwhvps93v2/FshMgz3swG+P913lV9ceGwRuRfgso0yQOgnNxQJRYO4/MgI+5HpN9l
0Xe4c8L4ElsFFpN5zNrpMMws8bMZmmMQiNTz6BopDwITfkg4+OhaKf0efszS11gLag64DYd01JM9
NxSWl+lofynmGABF1h1tMX9aZI52GU7wJt3VheriU8C5xqHHECTJJsgXzJhtnDjtXqkySF8zU1lP
vqYP8NxU7TqxA5E67WYucXGgzKHrLhvRzh1PVAyiJ90cUTq71P1oTghoc8aE7JGiSB3NQa6jA7y0
6Vg6uM0dnxY2usHjPRMtk2xVPSlzlmRF357xgO+502TTqLuaFmw65nWJQUngQihOdCZq5yDHBBPT
8Keh6WhuwvOL0UkEk7i0/Kmfd4yOsUKRzWNqPKCk3wFfSb+PZSQZxbUm77fz0U7VHK1V1dFmpUze
UnWJ98qemHFhU8/7F79DDV/ASfsnUBKxbE1H+1bJO6721erqiuKKex0M5XyfOGutVbikE0xKN6/5
ZlZnmLKrgD7Z0cEwhgRZgkNEFMQITX+vv02OBjMvWfJbxAFmLDKf1BnyG5MrbB8q2s5tWjxTn1SF
HHRwriULaMWDxTH3KWlwtoH5m/HIHQ1vIQL7i5N42et8NMTVqV9x1joa5XKgwecOpgKSeS7XmdVy
tdVlR4sdfn1GK16DYWrnFkHwklsdhrzFUexWnKNRD2YyILaG2eI7P36sfIFebX3D0eLXHO1+8+r8
6/tiwNCnGtww7OAntqLZAA0ALSzK+vSKH9PqIZ4HGrSuc9MnNBMlVdOykQLx2EFH68sYj6CySEKQ
WTYKee0k7B1cXMJVVErdDR5d2t2Z7bGPmJttX3iZOWRBYbqDrXqJSGvJqDX3No2UOXRN11N7GcIg
eqOA2F0rJHXfiA/L8jyidnVdWhdxY+PglWGCkXtT9pNdPjhVQbWPLyZFpkBlQL2ZTILYO1QchUMM
d15fz2tHL/RIi77XELkzJg2eHLC+WDBIwyBXp7mmu2ZHa4Ey55wFYQZ5GQe4mLwkyviJVzr06tES
qRfqUvI5GO7yyC78Uy8OKf9LFhDYd2Vmz9NHO3i0Om+avOdUeUHZnaxOEAdsjjAFtG+ePBySY5aL
jCr7/i0O4mG8sk3Dya4R2h6Am5KNwTHBrj1yafMaXTdjiAvEun4NU/DoL52roLhkYdEhXSZ2yClh
09MkQVdlWbVdOm9w5EvviQ113D7IaK2qWFyKLt7dxBpJkGCWmdQ9LnKYmXEWeGTgvC5IXBRMrCE3
EbdGdccDiTa9TdHAM93xmOzIoeb1OTzsmepaZ6LRjiAuyQ8fkwd9C6sOprHmeLR5n3L8p8O6di0a
jqqoKc7CitwqpAGiqrsupiBtM05xTtA9rD9MlTiPDNuw1yRjbYPCrD22hwn2FMPiOqUG10eGlS8A
52CdrWY4vPVWB67FdI1znuOpqDaj8cN2OzoeQ+pJlP504gsMrOTMDPtkh3M4qxhMuvvW8rECYAgZ
O/x2PXlV5uNQaJ06AzDNfeYUO3hrmcuxzIGsaagnbZGI7PqJbEX8bpFpDNCTMuvexFVAxhFylUtP
a7dOYzN+2GfQ3+LbweUvbcPR6q7SHpQAI+yRNPZY0ZiJnDnJWxAcoNkZAVBr3kQipC0HJOp75ZfT
Y7sEkDqT3Df+ZrDiqWddaSG3NTpMPh00UD4CnS1gJhu8uVv0S6Z7TDAiwiaVP7zVoiMph5eHMI8f
do6zT+exeWKMjRHXzwf3DnzPNOycbnbeOKZFAKHy7C6DjDduRz+mlrpT9VcMdvRJ9IvUw66DTMjZ
wV3nK84wpv4OiGd0GNuVhcndzGl8Ek6NIcQs+qWaRmkwnrjNx6D7NWRrD9mXGadLtPcXnd7M2Swy
+mRth/6NTEtwztpv9zMy+x2x26zacdSLPzo2ineIIlyjgTrz+y6Ye/Cb2PwzLkwrb60kMiVvcQpZ
e1N+z1v2EGlyMI3fw8Mrk9XkZVXjt0Laau2vgp8f6KTGizktbDMtE7IfXYaUsyNTnV7vQorLRw5f
KZTBZMnEq5UEwAMr2xSfVZR3H4OIkl2IVLSba5aLSwybeFuTvuQ8M0S1xS/QAmS0DS2re/TYE8+7
uopQ/EdrHh9wNAXxWUC7+MhAKiGw4To8d8mV6fFqCqhI2fDS6QenKarnOEr4lwKuM6U/pEAQbV2o
2HjeMveM0nCfLt8gTz4ltY4wQLqSwY00cs3EwUCW1ylYwwUmsa1ZWfLMS3eJp2pvb6GVOPuGNTA+
b6CAsVFeM4JVFuQszJ1mCrfA7+aS1JbzEEWwusHs4RA+EHaBmRWwOHkb2gHZ7zMVw56KTsNgSIHs
Y1jdrFAhjr5UIlmJetS6FOFhArn8IBobkneXLni+RNlMr6JhF7hJSxDZqDlU14DY9nv7PEZeWd0M
YnwMOOsw36M56HJAwb0m+IQJAvKr9QVXRQIeRFczzpG2YwrW52740HhOCEQ7Es68FcBHsU8HjEOu
2R76X8xU9STD0RtXkb4NYFyiA+vTRRXK3tEcGj9h8cNsUAwCfiRRH3PwfZRiwvl1jayj5gIo+5D2
xRnnQPeeU5w+x8ISAQX1UjntbCqYcU9OzOk27pA6yzZVVO5uRS2a9Lldqu4zrYcCUFORD+/ag4Nw
pzrqFKAG09e8LVCOwKb5VX/XmSWwLhQX8LoLJHyd2uvSJ1Xk9hdiKhn5QeM1yWXL+7vETRjozdiH
y6PHAMpgOHQFdKqhJJFpKuqm7NHFgt9aNjl0oZ34boAY/Z2sA0U0s123jxggKCSw6cp8+8+w/q9h
PSUs//9h/fZ78dFQ9fsjU8TjX/yVeVF/MFNnrq4DqbUSSv9P5sX/A9aIUoHCCUsBHeSev4fyDN4Z
LguEWdvWnqdc/txfQ3nnDwb4gW/bDnkYcjSu9+9kXtZES5XPWNfWYI8WtnBdybHOYcwf2AAifx7I
V/D6QmHYGMFpo4+5hd8hxoGt8TIffrgmf7kBfpz+E+D5h1fihbgabkDY5+dX6hweJyHsh7z0XVol
a9DQGzYB2aHQ9qsKbHjKv39BfAv/6wXXtJFaIz2SDNHPL8ipboy9IN1BxEtOyO+zfqdMVj9nf50z
teuAlJXWIz+AnfHx96/9T5dVyTXHxHyKy/vLZQ1Hh5I6hWHVTuAXtvx+5xNc0R3A/SqDL/3vv5qv
sCoIzxXSCVbXxQ9QGCTxruTHvzNIUHgTYKmwRx7XfcXIOHS4/f2r/dN1ZS3ko7lKgZnhrv3x1bA6
xTSggUTQKSwNFptdl+knxv2SPaBGUjapoA+U//z+ddcb5JdblZC39qRUxLC4dX9+3UHJzLB/w87v
EN2sqYHOsHunSryFDQBV/BbRv7iD/ukVtbJdZBFmNEr+cl3d0mcU3RS7iJT5OhbAkwnNY7iQxo3v
eeguOxen7tXvPya36K8fFBI7DyNycPyXONwvN48WyLNT5h6GzsIwjwa48Bz1XHT9fvXUj9oNr+Kj
0V4fTfdOF6uzeHXiW0dT/qhXg34t1Xw3Wy4lsOXq4HdwrH+VR1u/SZphWfe32P3z1flPEBWeVub0
5evYaBVscAZ6t3CsmukEpqFTfPVy/OYbvxxbLDrtBJCZyDG+fTWFAzNJ8lw3YDCHu5gZwLQjlABe
hDuCmVSTE/bOI2POcdYnYpfB/XVIkWmEwtxb5Mxhvg1dWCm6d7f4GQx9c7VTVRd+lGR4AKeGwd7B
ZYAEpFoXAclreqnTdDiZjacwmovCZl+K7smAqYcVvtGQI9/B1ExPaIOJOklgxYMK8sh1DwEg8tFb
qy9MzGGSQDbsrbwug3rHgHcgWsX8AU0SaM/IkSAgvpqKoqyhadYZTn5Qby9DJWkC0R5L+mZMjSCu
uyIQ49DKkaixK75ERHWxF3ncXLuA88bX0TiUEgVEy33yUI6THTA+05HdumhRGFqi7lpiLMLF2/oe
HH7VAfEZOtzjPk0iuCdxgNZhm8IcB+xzrmQ6hHC5vcF7FICPOD6CbCxBoLaGbR0HifmZAhp0+3Ee
pPMUiJjDLueGVhfXkgnfTOekRXxsn05tGT9imieizLhLhjQQdSYyX9iw2NbFTEGORDbpUT/CTTZ4
Wf1kZRFVshxx4/h6qFwrNCsXps7Ga3yXXn2TucylN4UHruUQdwU73DxBTd861aRG1sESNy5bkc7P
7sjwJvF5YY9MFWJaa5iWCp945CaRDKU8bMRpEZFpMdJ6wkrZ4YawJ6tbB++F8qtk58+OnJ/dKMnn
S/KNLnPBWjDj7tJhqN8B/JBe28aYBCIOVqoDgM0XxPdy7XhhEr3ZvVU5954/gSL12SwyyzK1peWO
eOM0Pi026ZSNCRiv7ly8reEzPzAsrFlv0x41667hdNZV+rPPVxhJ2mVZsKUYZOT3GPg0eDOHpgAK
D9nwUOiajbsdCdQbGIJol5ny5qd4CMYHishlSnivCCHOmAUSOe1m1j1z1/GJs21914PJN1tnaWMH
8/1AlRGc//AqpxTymdFQiCzvSHCUfYUGNVspB8OpCLxr27Q9/ohqipk/LZyoNwXDp/gSPQjcZ57O
zn2snOVrAZ71zXIm53vQZPmzINvzVrsBZ9Ka99RRymXntxEQkNemhVKVzaH5ProhzQt23vTdYfJr
RlI5wACiroWyvqg6DsUKIRdvkdaSMHtYevckJkyN7zzgehacJR4Sh6EPU5NFcEJss+xTuLGkUM7z
GR0y/Iu2aIUVzQX4nYqXOiFIKvDtMj0ozwavTJ+dflz4iwD43kXd2iVnaN2dt9hnUIhjD75lVmKr
X4K6iuFfZ0j5hUxDSiQnBrLUfnF6UB3/h1YWanyoeDLFYxZVsLJGlEYSArWL2SEuFY0/UbQAN6Lq
clnptybEXuxSoroNChfFdg4FNT+Y/1ffmJM8WLJEsA09NGDsuIN8Mn7mUCBCYJ8mZQAs3Ox1oO86
5j4YJnzqw9n5e8VLO6RtsLfRGYoDfcfE3hU6QLeXYkHWKBiSVRdhOpPPIwMTohJQ4BeSSKBnIcTk
S0zM1dEdk3ECAgUf68xH749v8DYm455wHF00TDJcL4R3jwnvFhM6YrxwCPCeT0VP1/XiTXo8X117
6mS1KKgD2JOKBqbBMHkCKMDB0K3z5Ep0GZJ405bVclClIwqWd5wi9wo8R0pJ10LHQNLwQNoUY0sH
uZeODeisWk35Hv6J1+1HGqNaxp4INNEHGJAo+BoZHUWXQI388JSojtscvNWXdQExHiMkKZ08fmfU
ODSXTU22YKMT32OMW2P82oG2G+vbzHTGu2DN1Qk/xIoiEjcCxHU6ZVieKsx3DZ6QKTZTTVVJT/kD
tiq7hE1jCu+KD7YsTy1t0Ta+xDCaeaB4YE7usjTs3ZtBo2nucxc4+GszFcyLw4YCIAJxeI4uaytI
egwso6ijVxRTwAesBF5rcOnNwC2o5IYmRR67SHbUAib3lW+T4TasfRl9xe7XiCz5Z2xi+iwILV9g
zYTy1FeW9d6Crzt1fNzpRGSYklM7Qrhj68yKn55byJ5sdpkjzriKlzpkUqJFBX7UXFQ+U5tNaDK+
Wm0sHrPMJqf2hCBE1UDvbeUbdVkzWU5da+4Q1xq2q9Xm2kKqaYmrlCHFV/i+39oZKBuZwbZ+HWOe
5vssaGux8SI48aeR7XfeYZzK8FHlc0hDRRWFfn8ArTI9CSUw5TsEvKglXu2bLSOjnNkV090bkPBA
pjJN3RzwuNCfdsTw+8uAbMlyNaal49yLKfYf22j1DvtG+wt1PWhJtK2Og4tumSI/jTIZq/uBOId/
tnhuoHdgLzBc1Jmji/NBe0NxRbM0Y+S+ll3xLWmiRT2xfPcZ4+WKSgrHhBCExynQ75Hjy6d66YLv
pK7oSCK2x1fZKecawyLTZcIq86m0qY3GxydKBc5OVeLQRRWRlUlN+IUpgPCbXRlaCaBpHk3LVlhd
XGwy25Hm1GOdh/rBD2ikRokgN78rf6L4XNVuuo0qaMSe1PMVk3jE82Fg/8P8JbZeXKPcKyaLaHS1
jCng7jBk0rsequUdmaG9rKgIda/qsk/GbebFGua07KZiSyuf33wbUWitA64doV4nfw7KEwx4YX7K
tFoxQepxRzCOZwR+3vrZlJ1P1EnHjHfTOjzE2dxGBws0OIaHcK7lBWQWVT0kkkT7JfOvIb6wkbvw
Q1gWj02Kqno06zRmM7GNAHi0W6aDHIzwKuB22DGa9Z6omIlCQhcdcDqReW3O3oBAIgbMPIzZq7XR
ORkmkJJUUZpX7SxwjyLtzuxJg/lqmQcfuHrIw4i9TpEFB5zJc7wruoyFOJ0S/BCk9gVGBgNrSb3j
FQL8t5L3G0pUtYjCz1RUQ3PiKobNOzuhruEbhaqGkCOB8Nh/o2I8zfc5t9ijkrp6tUjK8HHcGaet
a+tq9bC49veKWPhCAV1HQU0ag5ajyCG57qBDP7c1SaklloEY7xLMOdXOZYAXbNsy4fTUjd36c428
C0Fhlj5h7hNeU00rnofCs783novpmP61+cWNfIvNVmyLJ99B/wHSKOunsYHZz5yXN72JPJPcYvSv
3o3r6y9qppf8UKZF9j2YloJstuOwLaEmaWXLMRe4iZuBzSBrMfG4ec6ibJeZqXtuW4/Rg+sMBBhZ
GhChhqbCZM8+GeZBXrXud1AOyzeKEHD7WbNO3n1SZmQZy9rl27TlCAgowOIAOaP9EreNpnBIpPeB
V1tyowVbVJ5TJkRlI+N0mxSom2wBGvt0sTGWYomJxg6UmGO9ghhSWIxtUJzTCP4eXKO2GcjNWf69
b/vg1hsZcnuUPs0DEVie7vGZaDOfoq5jStY+JmYZuBEdxP1W77HFEQRQnDeYRB+ztsEauw3tNYGb
hq14qtZYrlkDut4a1WWPRmqXrWl0Fa5R3ln3QXpg+LB2lhL1xThL4LIeezC9wTEN7GCXrBhDhcur
OOaFGSzYL/3krTbGNVCcHLPFqLj0YIRr5DgvLMYj+TGJPKBXs604JpTnNawsj7ll06wZ5jiNxQOu
bERvg/evvEjjyVtBN2v6uTkmoYN4TUWHsZvedMesNCaR/no4Jqj7Y5q6Oiar2el2D9245q3JGptr
+5jCdo6J7PIYzqZ1BYP5MbN9POb+hz/8XxJh4jdiYVVUTdX+qBWu/+BPrdDz/iCgI9iusmJITV7m
f7RCT/zhutg5MG+6GBsxIv2tFVqwc1C5HMX/O+DhJgIEg7/EQovgD8tDwDQLBU14qxL1byR4vJ+1
H9/hKQ2dSjra4yiIEPCLBtPULZ6MTOGSjvpGbWwL5Hjn+MtdvyT2negi7rqxl/gLnHp4s0twOSGT
7Xu3bGHEp429nFVl+ZznJZFeL2rwZAdeHyM/lkAt4kVxThmJNt+yEhTxNpCxvipx2fKQJaqBAaqN
+odRyvAxd8aEEaro8hfTlMVlVTZVvyNusSF/2Sy7iJ7LK2akwToaCc0VgYPlaY61d98zI4GOSI1i
UsRf8c1W36xRVA1HGYMPE1ykOrG546F2jf4+88eQmFtVvk1BQ737D9/9P4iiLl/bD6LWekElOo/P
94e1LBDuL6poHBTOnBez5MCbOw8L2c9z6fkkTDlO+1+CmvQkyzIRiEUF2YMM6+hx7Ah843PHKL4Q
pglZTPuKQL6H26oDboz9M8SXxXkvuW/cYhp3VekN52mcS4EFmjPV7z/Dz8Lu8SN4kmi+dPUqSf8q
V+Xobnk9Qx8GVW7gIsmQ5oF52isr8enXTezd71/P+VmW+98vuL6hH+ROEdpxrEekFiQApkfYoZEm
VhSt6L0vTFUOjWYu6U3+OTP5A+eIy3zJr/PcPW/C+Ruhhj1mTYqBx9Pfv7E1vPb/BMo/3xcZYB8s
L1E75Puf35fbtNPIfS/ZdTCo5GRWnROoCv+FPviPr4JFXoJVluw3frljDPXardaGOwbX32XTOM2+
Fv3wL75U8Q8XGbF1nQkgudryV7VViGwhjB8o3P6+xeO48qxhTahGF5gh6SPrY4a6uK/mb7Zq7MdG
0pJGTMOGhSSW+jO2Uf0SXkFgXcXAijayMN4ntP7huDlZU28JnT3Ns3BneiInu3VAP5zaAWStUFz1
QdTfOmIqsBSiHd6T0y+fahQ7ANEc3rYSzHFE2yAyZ9mzk1iYW3MYcPKzyR7cHDPAtJyJUhAWP37H
/3ls/ZfkqfGbx9ZH2TXf8//zfz+b5O17+Xcq9afnGH/hz+eYq8HeMxvwAzhq+keOvgMQ34F7EfAE
E8dI6d/PMR5j6zhLs4RwW3tMbf5+jLk8/JiFEV/1pMvswVf/zlPMZcj1009Vu7wB1lpilhgCpC/V
uiz/sISgZqLGNavhqSgIm3cj4FbrtAPpuresldzR2C+qFQYqWNBDfKE3sB5Vd2MQJ7/hkJ9ummhF
pCBSlhRjO8EjvqRXUVfQixYzkHAb0J21wrSIfpaU26Sx5YcWtK1JRJXd8S9OdQJbvc9f58x1dnPb
oZo22ocuNBEyP5u90pzZvZkeI2m6y1qK7I7Qt7xUkKIx5VSQu6wUeM9SA8KpzKK+hnE8P05DqrfI
au/e7PAXW+kCbJKpPsVTLa5GFQs84vxbvEzlPgjz8iqHZNuGeXcTJ0V2k8j+PcUIdQ3WkYN4Ltwz
zAX2qcjbdxJYMLkoRblhh6w5TVBAbU3Ygzg/lCf8kIezYk5AwnSm/WSL+zoU62acf2mN/EUqtuQD
UIf3mpX4AjEpR4nkLY8jLz6tDKXaSjRF9Jk+Jf7/qiMuIDJ5doMdZhHb48cAdq0QTLhOx3fp49m8
YWqvr8fZvIOKftXZ0u7wBGHtaFca5STVaWkHzi6yOvnppTzwg95rlm3sjt0NvCj7FIpEdiODEPMt
nJgdLjCKIrX85FuF1OE0fAjbwkeLYuc4JzkPma/0SXMBipjoZgeJnmOdvmZgoU87l/c7hzSp40vL
bkZmFKRnuOOuF3p4bhqLty+1sS/6vqU5bVY5RbYNYcdTbMHTvnT4B1iVNIWe7ODfi56/CXkfOVVJ
4o64VvnyavpMyR/r7GS9uGns42KgyIWN2YrJSnX+Wpc5ryjGd/xdqLaWu3VrWZ2tlxXnLOWwHh+5
JOK1E3VBYBKQ2IA9ZadNpD59f24+JQHqM8I7+jRn43SaCsrmsYJfezKbr2er8V5wN3EV/eE66+R4
S1/9uB1Ag5HeaB+Bcd06eVgNTHMq90z7iUV4eqzzezyDmoKEUd9YSZ1dOF2YnDCyWZWd3vEfET4b
mEaNfSM7ajMNxy6Oqra9j1RQceQVY3WgE9jaWfxsr2uMd3vbTOEFG1cB8y2gycHtm+ckm8at8iZs
xoAUt1IK2uXJX1F7QGT7fcFVRVFFOYU76VbhqSZH9C7slWTUzRUuH2TtCrhsI3eiWtqrjgnW1q/8
7iMdZY55PoCdjRwFKosz10b7fnszcsP7lSaEHYApoxFeyBPtZepLbY/imyFWepd6+r/ZO5Mlu41s
y/5KWo7qDSADHHA0z+rV4PZd3Bt9MDiBRYu+BxzN19eCqKwkqZRUWbMye0OKYsRtHO7Hz9l77WJd
ByKsQMGO4UugeBCmya6PLpp/WmhjfzsGTnxm1XdPdagZ63ywKrVMGOSusAsH5wbT4MGZen1jZPQG
7abgOA0Mu1qDjRT07Cr/1kO2z9JqvWtydhL4LwmEaL0SV7hvpnNQolDvfWGCnVP4lCJdh6+i4nBZ
16oA8+CpXajryOHxBrjbyJyIKuhj+9zanXnRc7+/0wt6MxUiniXCsQCBXoYkkv6VfdUD03vN5nif
cUjlvgN00Dl2Q2yIM6fWq0EeUtiXgH+8sx0R7Z0HM0iqau6hp5n9usenvDbJhiNrB7febFvemIpH
wtQ9uRKRsPYabmDUqVl/UJr1WCBouQ47wzjHdhE9JABtDiLXrNeGuTs+RYHbQkPEbyDPbJND1gi7
XHtoSPdGaTw0iKqevNSRT11poxZEBD61fXjvRHlBCdu6LDjKk8nIxh1Jp3DM+jxsD1be+I9SaOEy
AkG08xl7Xnd22O3qDM0kWVcS/aOZtMTzlckR6aN2ZSPsu8X47i3RDqlqWQPSx9HRo6tu6PFtSu5Q
CHbdKH3HCvGBNa5YhNqwM0ODCatNNU82irfrUDjq5C0WTsvxE+OvHWh0ibC2n5qYDG+jzTMYHcMM
oA9JNe/0+szn3y2g/RL3AnvqQhJ3vnErt3oI+moi28WQh5D5H4mQg4Z1s3VX4K+GZ0Bq0TGcfMlT
3Xlr0sLwpwygAJhOp+tQVHSma6aueiFqblRO8DIxoV7ImiYnpWG70iftSzL5k7kY6kLjURmwfkzu
lF3hEAlWohZij4WXcUhEcFSd5zAeekNB6MsGby07KJMWkWakcao3ZXVXdQwrAE4oExZNHlPweCuv
SdVet0dvh8hvwOVWyOKYZoRm191YX0Hj4+uAKEUzv1SmcQy5xh1HEdIQN2pi2zEnk9Cql+GOoqRf
ZvowwmrySXvXlf1UK50A897t37QxcKkByvtG5dG+LsrsoSm96RF4hnscgTTNj4R5xrqBpLe0RnFo
aYXBbg9sONB2r8mbKGpoGU+a3GPCyU/+WEw7E9nlWgikyTaidzCbwN7EZKRnHFZEk4XYephu22sN
PycRaAUPBIqBfa2cQzNV5sFWvncRGJnWpHLNgCtOKs67mGAPUDRaENwCbB7Pgey9I/aL5L2bg4EK
LEs08fJ7n5E3Gn7RL0tTZB/BTFG3MwBmYDhYxbFVbGqSXa6ztLnL4LB5OJR9Z5PNliloCZm3cEHY
YgBFQbDz/Ewc3Zzpn57ZMbkTGrkANr+Qy7aqLh7I5ne4aM6xme1YtFuftbGxjjoTatoEVpeTYxNl
Nykd5dMYsKnZRTVPvYEB1BK9MrgRsn1rA9osOZX+pS2qmwElxVaU4ZVuW9VN5NAIr8iG6xawDXaS
n7+RGkA9bchXkcrVHQKGeUal9Vs/zC5lKAG5O8O1Bot8VQOaBh0XqGWIxo6JK5cUM7viWR2XASNK
PH7WoXe4fmRlmV2Q3V83JgdAlIl7iGErO5teqWChGw5RuCk8+dXzDZZp65rrEl07Dy3KZQNx+bKE
1W1GDvjXGuRPIQf9kI30RSnTtKXutc0j4iXnyE6Trw0CSDfIGUEglYl6nciX/JrEPZJwyOf1ZZLG
sNcy37o0ucZw1Bq826j0vC34D1yTXjh9AnU41L2u7gzZ+JcKjfhZkrW8tioRELRojqus4pyze5cs
+wrQroxwTYhCq9eKfiLxNua4iUfb3JR9Z72ZkZuv09AZmZ5h1F6kbfNgc7hdZdgysSSOBhJu0TGJ
hu8kep4aIZduZlerccz1B3fI7DeSldNNTuG7lE6DBQVHDJm+XbPtyJ0GFO8MG7MAxO4q15nH2tlK
JQOmItmiguGRPpiyvQqn3lyqLiUVjnv5IUZhui2K7IpWSLKoGPdvPdXk2AHZJ1xs4A8mU5+4Fv16
Aui5bh1L25P4CiRXDlxm6aKv3dQmXyc1a5ShMOVtrb/BhkWvF/wg/Dxrdp45yUqbs1igChK0mWvj
ZiLxYKnotS+BH/CgYT444t7FIWr13c7FwLctCerbalalv49hYm+Z8DKnbXDr8J58BlXddJSMiK4H
ioI8qaq3wM5wt0b118ZD3W6B37iZqFe2+GusUzGSGIQd5lwSE6tN1G4Gqm4y9HL9btSNCzjXcJGT
GbQESuluORgYXI+OUGvlac0bswDrOeV0e/PD0dvnpWJ1Ffpk7HMAVcYGW0XJPp5o5hXzKQyqhpQu
zkDV9UcPK8vesVLzmieWpI7JklduWaPmweYUfdGdJjlJUHNnX/lQGcZRDvcomaqXCI7LqhRFuPOA
EV53DSmuRqHiqyztp6PrZkTV1GVESEuEfHbRKaO6lVad3xBxpj0bJtaQpS5tf9ubsxuXUwVnrgXa
9XoWZN8SZD9BpC5M/1Xi399REzaPklRfcJazzVeLGusByJu8RJ7dbvxYVltYSjGJ0Qh+AMmUrnvd
e6W+czQ9hXGYt9WNCuEVLkzbH+JFk6tuP812Y9POnHcOimkvI6XEqrWD8Bot4bRtC1ZeaLjdNq16
57EnunyNTIaMHgLDjavAS7N9TjzKdWTm2OCEanRwgGSoXoWJvDK0OacEUzJ5P1UYct3Bz+zEYkYc
e+mtBm8G91JEhKzlLsIye0niMlhlTaOO7oAe3Alb+lq21y8CRV7MGMgvQ0O8G0qfh2ymr+SOeq/5
T+sg06kZi5FNmnP61BFztR40bidItInYcdwX/GjT7D4nVRS2LwQkPT2poH1Juszgm+40tN5U44FG
se6zaN8Vk6YlxpJbZyq3boJEh9f6OMLzXoo+OQSd3a9Vx9DLDSsNiXlXoFqWV0PcRFeoCPvXBAPd
OQ1H69PwSuMG0lN08gRAky5HCTSN+BoHU892lD83Tj5+HQ08mmakAvzIZr3CN90TY+XbB8eQwSGv
WmItkc2toq46DbN5WOdSuqoDq9iWeIDPyB6SHVwJ4xGeSY3GYkRNqGELlKI9qWR8Z+/EepWH7i5z
rE1RhwCasd2lmvfo19l9Mox3WSuzDVTOZBlH431eoO+sm5n23j8MMBwBYMfWc9nPjuMsdq7N0c8f
tKHyQbOaj1OnnsFV5dedxGQ72oa/pLc2XZUlwM6qe49KCRs+M16HDIPYgBZt1bmkE+m13S37LE43
MXTCB10rslPMe9sX1LtEGcV3tBj2TshY20p6EqmJT1I0xC50EMzVENWvY6S/5nMtFWnmfT1wSno+
gz8q2wOjwmo5yOSrluTxsjXkHf6WT+DRODeLS6EPz0VfqI099NeZRK8Fq3k8+b6tHezWha5uk01m
4g2e/JC3n+PP6gztCTMJG4w2nfqOQVmiEoftBhSIB278yozBuVaTVRySgGqy1UtJ49SlYWGV6dYN
YsDdmrEghojpHL3VtR7q4xpbIWgKMTNI2o5sUVW8DYUzMsrvMALH0piwiLr4ELxhuNcCxz26k/K+
MihpVsqVwVoR0Fnpgtu+Z77pnFyHnjQXIXWUYAUpe5m8IN1T25haGItQ9zm2TrfvoXXgTcGCheFJ
bHwfe9DQMYSzva/I8e6m2sLc7YmriIgvrH6fsB3ezMDe5FVyoKuLR5maImqlx8jCP0YF5yadnDMg
mW1KG0gDrRRXEBotPcvW8JuKTdSOjyCCj5oXPzRRyWCVXIzb0o9d+LvFp40ssavFu9SmfeC5IeHT
3ORamZy7ruxX4FNAIzShWreG8VTp3lNEfQsRpdqpXMI/4phz6bcuCrc5gBJfNClMtqjX7DvFIZmw
IEhg1J4TF0RhzUQcLA6MLx2ECkjIheJaiL4NWRS2QmYvxda3nEuB8W+BH42hQIwFLW3JU3UFDpvK
jcgKbqZPFjgEknhE1VboWz8bHstAZjcm46Ct5uUHVzdLGgDpg24E2yzVyASOLOyv1aPWeqeyS4eD
0LsP+nNMOsoRqorVaIi4zHsEiU+ZqU03gFiei6Zmu+qbL4ZW3RTS+ADO9FR53ms/Bp+x5Z4ULo7A
JHjN9D6D1Ni7JXW3SIUAuwR/B4f/7dS1L2FR9cceDscyLM1uA6ZnH0Db+QJMFyAOes5Lq5smtaLu
n5ysiAlvg5uYBmC4fRjr2JhtsdDqyttx4pVzTBJCyJSOONgYvaJ9n0ptq8rsMDTmti6sQ5YH3Oo0
e1cF03sO6AbHCKDRpJqOsV8982HetXm4Y9p4zt2QBMRUbToz5Vjt9lFQ4xejqw6qq053s6t4A4/L
vuTdjNd06Mb3xh3y7oA+k9ogYoHDpus4KiMPaUV5m1CbBwza6XlybUqda2b028LLDq6y95BSFza3
ioWHy5CYBERjYfQ4S7O0EUZt1gUvdgy5hKRUqr5+S7PJf3BakMJIu+cobZgTyil31PE32qRd8TzA
66tv7Sm+QLhu1tMkz5Yf79uhxnzrpk8xcWwKZFDkF0epU0h7Vbcq4umhnMCijSEiiiChmwE85ybj
3FpEyfgohvCgp/6F8SLsWVPfpkmocO95+zAg2s6Nuh3hB7iVcm+ObuuecT8cuQ8DnMgzUH6FEe5K
tjIE0MhTysZh9YYhLeGi1JnuTKnzUteCO3iCbqUFWNcstUSUt00JacCgS9iATD2EQaovW+yHWwsL
Qrx2oQyIC1HDNRfyAq+Vijr8PDlJNYI+MTsy0q9hNeUGH2GLq4c0BCIonyYvqPeuW03RLaKz/M6p
w/ANtZ/xTGfM2qHiFtckdmbdhcNEdgcXwzYzsQBExBBEwQQklb+l72j51RLTGRmGYcr2bQjRqY2A
go4uoYyb57gO4TIOMX9GHqIzQmv7bZ3bGRCHttyg/+Dy3WJq7LLI7Y9OA2d9P0rXT/exjMknkfj2
h20eGvghW6jHsG9Mtwlm876ZrjOoffW5F1UgzswTm2OSsWDWcd9FLQ4xYYaXUi9prJYygW+N+oBo
xjZjTgyWwN802DBb0IvZCtQu+Md6xKZA0VeE4y4ZaueGluCkX434l+m51qhsl5jy0mEFV/u+TNOA
zp0n6rMKXSx8SQAcZlsWJS0m2KazmdHliXmxOiqWI9letU4kWDt1mMT1yt626OvPSJHkuB1Vn29D
S2dci+fiznA9OqG9dHy565JurPZuj7imhv+6yEzewJ1p9YF3ZBZmrUARleEHVzi72+Y6oBv0pTYw
iAU9XTCCMkrC+qF068A+lgSp+IK//JpPM24vbHrbPSApTTDfpT1t9Flr3+gE1NjqWThkRJ7GQtbv
rN7aW9O+cKpw7fgkhe+dQQ/7G8tD+kVjJrV6XIQWndik7n1QDDad9jmv+houAfLTOsQaKQS96iGa
IF4hrZoIBg3JtZnyotDfRJ7QR5sGaTS7DpgmYivfNNU94aI0+vVm9LZBxDe1E63t1NtRlmb73tlZ
VWo3GRfbI4LqfFgGke4+MumzVwVdd3RO5gTwI53Uex7nAToAGgyrMuPvI2VyNW3TcULw49JUNF8r
SPQkNKB+6La4GRqJOziydlxW8GKbzAtX0+Aaa6Re05LV9yqA55nTqjKHniwGWuJensJvQIplEA4+
yFreRnoZDFd1mjsl+w2oykx1+E1HIr0gObTAs/gw+aW+gdn27A1l/AGTORs2MoZocIEQNEe/Qtw9
xmM0WWsCyGV4K1JHXEriKRom1rphrJi0FMyhoRA1G8LQ5qh3DYXitJmYiT7Chp78uxpDRbfS3OA2
jlygIAvav4QIZb1G00aM9bswjJKWcsNAgBokm+ozTOjEWIimqb/omMur+epOEgHb9ir2oCw8ZcHU
O0+5bcXZJmGw0q/GQiVHAHPoT8esZBUI4EPA+p3Y+9LLRNRX9JkeOjGvjx6t/0sWNPl0thSG+e1Q
uOw1hF+iRWqBqT6SNQFWDbCnXu1xgQXjqk8BUEi+lgdYIJz5BlbjtQPA+osuG/mipGrPWq80c5dF
gSjpJ0PpQy4epM4iUgBRo6jKb9wg0Il/dAzUkpDcO7FzWFHHgDkjcToNzUTXpW+7mi8lGwyuu6bS
jpNu+4ueXPZ6E3Zs7PRQsaSGqLu3iC7ca27n4Hvk2GQQWvuWhjnyeR4vC4nxU9/4Q7K1+kTPll4T
xmCc6N+k3ZbaLaejW7QV+XJVzW0LrAXJPAlOGWIhM4Ow61DFWF1cxi49iahhhhck7xQWh65qkfKB
3jpR7LntUoa2/eEz3qb/0BecRCmXV3wD0ChfUwnOYlkIUb2HiHHMi0gK6Ke2CMtPOQXGRasgly8c
ftmtBxe92pjONNHKQ6t5i58PrGmcmWNypP1b2pSqZXQpLQsLa9drnjogFqahB6g0WeZ6S8Mg9gF9
W14R3lhKOKvQYrkvIACR8JMFppbiVgljDbh5DTVdOROhRBgF0n6fVV6GMDFPpo6fVWoeTKOBXs3n
UHgxQdlsFA68kBXP39Lz8UprvpHtzWnEa6zp9oWSrtlqZGmeDGBvs7UkWFLdbKewbO/Z900+tDb+
IFcGCeLQ+B3H2bj2u9KGNZCm4BDTq4nCpwbx65PINO4tMBUrDSPlEiyBWhbVkN/waYLTasYvWjG6
RDuPN06h9CV8S9p+pWiXWme+0VANsD+1Txy1+Qn8+C4cQ2sT29rXrpiIOGyNm5YK7L3u2CxQkC9a
z8q2Rt8weYHnj9+zPw5UcSvV2/6ptM27rK6zJT7uvRXgc0okTkdJ+gupE7CxnBHZE2VbWGBXdvAY
6ET6Ve1y5C5Qg6PsAhxXQVJtprLzEB7muCMM3VtOgAk3fH/m/ST7YIkU5p4ghYphGy2BIsBBorGN
0WBbO4Nq13qQu09IVqDrVAbgzHjQEYN2kJ+KUaybOgHWU2TsiAgSzau6mPJzFNXREyaHX8OlmvRU
Vnl1L5WEoDkGD1llRRtnLB89rpi9j1Sr12BF/motKmNUGmdYXS4MYyGx5OtgOUmkqEW5SBpwZuRO
EutZGMN1iUHmQFp3dd3SCdi2rVyHADdBUqZHp+tvZJatiCa5tqZyx5V3j1C/WFdWbC0bXbumukev
XRS4OrL6xvexGLiJo9Obk4RBcXUHDBW6Z3ZZIlM8jVEeRE4iE/a6C5ZOC41Lp3Mh9XIbcImFNCqH
S0LXLnmd4sbZ5HCU7oAaVIuyHMSy90expV+pL7nKHoGTJNsceAI2VtK9FjZBH4uqmSGJ4USORYQo
eBWMIZGeQRBfVx53trBut4FexjcZWRpBZVCeiHEfGOkayoq1L5Ae4wBZ9URi7bjHUJLD0UwPXuxy
RTG64pFmb/8iooJbQAvmQbjRk1aGyTE3k68mxtpb/BLPA2K4ZdtIbe31SGTg2DZbuw7Wpqc2ZTUJ
UjulvRAFp5Pu39ZGP6x19GY7bDPTFvdm9+E5/ruRhJTUOSSzKqOzmZrlYzKb03ryEc7IKrhFoGA/
pXmizR1T0oWaYJ9q5rCxdNouQlL7eIaY3tmZyGuzyXPxGvsTxfSCyY13Lxr7esydvZa33aJ1q5u6
MXvcJYpubRaS+iXy8KEzmKFJq3+Q0gDf28ILQPGNv10nV8uK6Ja31vjiDlNyQoQfL83Y+jBFRn1q
FvnFNSa67m5IjhZj2LXfMBVTwwC3yY1fnAy9Lb1kGnaiY7wox5bP08OB5Vp39LzeU62moBgGlxtS
3K6ccYIdm7t7gncfNMsZOOzRQDBApGrXSWAoEuFsLZMWzCh39Iu1ZTFYX8GFkmZfa3cq+YQ1fKpz
783tmLPZglAwbHWUKkFe3xMjwqDKALtkaGsiFjad3nJl1w5jZl8Lj2+8EW66HwuTwIfQv8mEeo3j
u8KOLwkS/XXlWbiX8iNxKWfLbNVqjLVrEZQkGbeQEzoze3VqtPVlwJA8Hp7aKFdnWcmMaHv4msHg
EEJBrLTj7Ey9w1tYPKjC3IFA2GRpa7z5evsliML2IdXtFb0tCtXEe5O2GtYZG1Dd2s81gTnrKA82
6MkAWvrDhtr6MKamXLIThzsEbZegtNNLRpAbIw3k8uTNaIxEhksQMh/0VVYtOq9fN45B32UmbuAI
sBZ6bBFFYw2nodaHRaW8jd0z62scEcyRwPKKPPXrrBv6i7Cjiy3TBzdw92EMK0grITjMztLOUjt/
UK9ejEPSy0JvXWjxGfIe12ynfija8ICdb4Vc9cWkAkwqDc5Kk7810tgqkCCgiXHekHcdXkALLhFo
PwZOtTWDEi1Ee+PpxbEx8gshprvJJQ41Tndm1J5juJrHRm+AiTIoo/xRQHZjIyUBPDpYGXIDgC0A
4Qi6cWokddTWD6HbbnGZ+Dd1Cti2GLXN1FiHtks+YPudk6I6esoyZq5ivIo1DK96zvJPQ7oYrs50
Lx5ejSGhdOBSvsaVJr+aZMkAUgyjJQFTDMdiN10SGAWhOxP23HUUmxqU4oLhRn/rdYG5V73BDd9o
EW2Akmb0qQiqg/djneyuNc6NxeElQEf7OPR8ULlLA4MKBl38Xbh1nW/W3e5XHy8aVPTlocUerI+e
xR043xuhf+FWqV36NGlWkjGXRw47Vxq6cyXnzKTkbSqTR5eaH4IMuEmihbGZwgdFw7+An3ZjTRUG
MGvJYJjXiL9GWwLW4IKX+9vBDbs9XVh1sWoTZ4DjaNcdBimzyXv6k0m5dDpZnfLMdU+wF2ENJ/1N
ZPnbiYY+Fwq8KXrSWdvOV0R+wD7Z9s1A3HR9jgz5yPl2JBgJ19WcjBKlOtmEhQFfuGhZBL2V3bRm
b15XKgNpjrcESq5/igOSE6GqcUOhwaqqbeKX27ACbj2Ur4KYDbSyrbHUSbi0JhcwkKz3rdOftLY+
IcO4wia2L9r0keOIqTvxpFnxUJLPtxq6vqBdQbFNqIzvvgOMwZgNj0d0awZ+8qO3zOgKGHJ8osfq
XQU0dQ8hQVrEvVAYrnwlrXfbpJiDmPOZeCOcGi/JVkSiUb47EOSx2MJdGrlvoy7yVpw87rmn8XfK
3CL7Jjz9b4Hl34ml1JEq/7HG8u4FYN/frl5qtt6//Y9N/ZK/ffzH9wLL337CN42lZotfcD2R3YFE
ATQ1Wst/mAWgpf5iSLgTdA8liBFToOP/LU2XCF5DWOiTdcODGoc84f+oLPkrHRm367qe4+iSE/Tf
UVnOlIJ/qqG5YqOXwKhgS4I+ELnL2UrwncQS61jTDrpurkaGrbsCHP0yNCdSOPJo+CbKfRv+818H
i4jZdvDz7yLAxEAaB0jFkz/JOcESeuDKPHPFDtvvnAYPY5OsCErl0Sf+G7s6PF8VxMva9jD+t4sQ
bdKG69ywoEtpbdvPSA/kjqRYb+VaSFFwga0YPZ4cUqb/AtYxJxn//GLpMtCVM0x3VnH/JOAWbus0
ii9v1RTOY5BMpIIBlz9RplwVXCYHesiLqnQfbFrCUPF2uj7meD0hcGUggBY0ludUOK75lem+JlF1
j0XUWZYtMCNn1ubIzgRkS3BdzLwV1qq5GSJF2Rk6B2FRq1hama5ln7ur+Cw44WAolWucgRVsc36Q
JFhuY4iYDnx8JHJ1ZUbR+1CG996Yi4MHttAJuTSRsLLAsnyQPpX8v6+xvpQf+V1bf3y0Vy/l/5x3
jzdQ1XUUhO3/+vGPzbc/s1JWL+3LD38gmITZyE33UY+3H02X8k+/ran5//y//cu/oXzmp9yP5cd/
/f2t6JiU89MCJsXfP5pMbv700Z6f7HXXtET6dM3v/uF3T7QFiMeRGH0c3Do8M9/ye+YnmmcFHogl
JBYhbnj/fKKdXyT/EVsQgGXJY80r+c3+Y8w6bDriGEqF/LZF/OMjuP72/PDp/fFj9vuVayPpRk7N
g02vRf8pvSeDrI69m+5VWfnOcnR8BF0vwRC0u5xonFmdu4oOo8m1kbpFLgF13gmJzMuC9szgjkS+
3vpiYJXb+JPzSohYtoXccm30GK2xOK+KgkFv1jnBmkydm6KHURLH4//DAfP/2+qS7BF/fG4sX8qP
vz1+1O8f3y+s+d/8tq6E+AV/kUMulGMatutZrJDf1pUg/snWPXgKtrAFd6/vlxXifRpNQlocMARp
/nNZWb8wfhMGp4ikBYwf7N85KKx5d/5u9+bfu868egXJVQ4TiFms/91JEWQEukhsvoDe0cYlFsBs
nKCe/Qxv2zqoZDK/luMYUHPXpliXc3ck8hLT3CBOzV4KIz4Av0H+qmkF6Ubx3EuDnZZe7LK1Xiy3
EMfO1SGQu1HvIjSbBJpHZCPuF5+r1oUgYjpTZPtmT8j+upOGIhhwHBQ2JQxzVxue9tRVBWVoXIzb
sLPkK5No7cXKRvILS6NfW4g6l9JGIJamatxDoupXZJdED999qb89jt8DtMSPpoWZYIW1yBWm5UG1
MoAE/fg5wbxJqyQ3PxnwCOTnxPg02P37rexqnsQgJc4DHiWaSUlOKyOF7k2OHidKajlo/tACDnda
FBs6LD2hHnU7yaDAKKD/scbRkxYcC3T3OH3aumbkZXQdGEu6It8y3f54G/lX7wN/1LzTCahj9rzN
fPd9m6oJ6AYWn/Tnw9vM9z9CMxm3aRlT/9uaxPdavNflQIQ0dL9toEL71suQZbYjE97Rmcn1bWC8
wnBUB1+2Frc5/aTiXuzdIKyPSa6sazMPY/oqRXT48y/hpy1w/g5gl7EJYtnTLVhmP7722tRTkwbW
Z47H7pTrrnWiM023rlXiNJuNV3/+64yfKht+H1UacDa+U75Vx2Db//6zmvqUab1wPhjtftES+UCe
prGWZdzu2iJPj37P3tmRx7bs4X8N7LGbP38B5u+/LA8xvU50kOXYFtXVjy8gi5uBwWXxARmZ2Cr8
Bxmi3yau3gs/F59T6lf60m/UHjGZjNaV0kfyj+hQL6dIji+9USE8yBBFn9JBXGTuwMvoJuIrFE1v
MhZHh0JLb9HbT5mGaI6CMl+TQaE9yqLc9GHqkH0tVMHke0429eLJQXKgUEXQtChe6BNV95rvIj3o
AKke//zNz2XyjzuTN9v5JMQxjEwSr9CPb97CahCEYftmqlpVi0LY42HEI/GlHipCDyY9KjbE++i4
3QahUIwOtOPxyDXnFB0hZJ2QpvqAy4O7el+MuGIQ3SzIiOieiCdrz6FNFsVmkO6N7TbycQA5dOY/
1cyZGYGwGRVI88L6ypBFdD+47o2DbWr/5+/xdwuaFhzr2OFRFIZtzY7j7xcYj0hBYph8LSvOXmx1
0zpNtJBGgEE8O5kIiz//dSZHzU8fqcHcRxhsY8a8qH8q1atYd4QJ6LhDl/NF+oEkDBiHQp62WYxZ
wBMvZuI5O0WDlQy1clwmfnMrGITXqOXYlYBFKPSFImaPRarxVrdW8wUCx0xlIuDkQD4WEdFw1dqO
rBGavBN5KzcRfKJ74QgBj6AN+ntjKFdZGs7ooMIxCUzLaenUVNZMuRHLorjsPnn+jQv9LXgDcY0R
8s8/iN8vLYiQlm3p2LbRJrs/3QIyK7KGIZveeg/lcRIwaR75tADH1+ERhNOi4Xz5i1/5Lz56l0d5
vi26NtWk+eNXTfaU08pyeAPZ5O69BBg/Y8lgJQHq/tW29bsjnedltvmxc+FJ5yr546/isGaWUDdv
cLS/2HVRMWdom/TZyH0CgjyIGXbQw5DmMkqymOukXyOCSa5Gi7beX7wUcJg/L7hfF5suhc4LQl7+
40sBR+64ofBeYerpz4w5MuIYybG7FnGNH2VQaKoBhNHSjf0eUaRmBaDG8qb/ImKbYRZD9suAwTol
LLubWKFD/oHaAZ4tATIK7Y/yiV6syrpZOHWdH4UfmSVqopB4OIEujl+ZOfVffJNzwfbTU2SizJgd
kR5eY9btj2+KKES3orx+ScnXQ98Kq/5dbxhy1zzmF4TILdlibk6dA5/DWJc8OR9D7XqLhog0Rl8B
dImqNhJvgZsgvg+6yTmFho3EButL/NrT+PmcsULMYbWJuLpwEne4R5pzEozWl2kw1WNV+OKiaZ0i
3c7YJX4V3SQhcJeFM7pq9gsTRYfiEgMfKZtFvhNwLJ6TtKthA4youspW4thCGAm4sjsZqQPr30Cl
CHtQ4uPB0IR/wbDNlgg4pNj5X3yCPxnvKaY806DtR8MDUorD2vjxEzQVSWhNIF5SHUnLAkEAVmFI
zYsOthAN5zCDJtnkY+2sDG/IjlDTBiSVtO1BEqaoJOsgnnOXGHGmJH05NQc5okPlXxFgl38Sx4DI
os4SZsdDQH9Sa5vi5tcd5L87ZX+3Wc5/fN1ZxdFr0bXR95ed+V98u+wAyrBIsTV0y8JfTG4hX+y3
u45l/OI4NF6o4KjfZrrGP+864heu1PTLJA0kneKarfEfV2j9F4+DyvA8Wmn2vKv9W3edH55bx+T6
RTk1m/chJWB0/omf4RVa0GGtFSio+2CH5addxU7mbb/7PP7FTeHHLe+33+KaHCsGR7r78+4LcwG0
PGr/hZtY4ylgggwuoxZ/8QhRJ/z0bizeD7vQfJAL1Apz4+H72gFaZmTCQUNI1bWWWOBfHukNwNC6
dolCbZDkONYK5j6UxMESUJtKsIwrz1LtdenZDTxK1eX3+dhH9hpikFFcMXwX5qFKdEshk6gHRrCo
VMh6IuNzxtP7HhhHYiHoekvR7Ukx8SNysgZiR53JCpmqtMacJukzS+elqKZEkd35TOrx11bIRUrT
h8IV07aflRA37Ewy3+kdD/IKx59trJH6m29QQxp3Zw3tnGlDpBtzlZxIMA2k6cVHTQTZkJPq2Dum
vJXg56KLXgyI3TFyweK34+RBKSyra8B+xRlya5sCBqswOGlxBnetan20vX2nMzUmKwrlTe3NJ2FC
K56uHAAkh3m6q5fQ20PDqsjiZh/b0QL83+yd13LcOraG3+Xcc4oJDLedFCxZkiUn3bDkxAAmMJNP
fz70nuBu96hL+3qqZqqmxnsbTRAEsP71h+hTOXZDsBbYXaEpwQ633qZ5GGUXfeE1OXJuunrvDChk
ui/mh4B75RxfNfa4dDejgH334lYCiaxHWFtJ3Ktbv2uyxVWX6Ann+yg1KSKtZnRgl4UzwjXfhixI
dEGpXrBRCV9akhg+lkFT/xoKZBD8CQYsMZYLz6nZi+8Qnp1frhuK8qvhR4ta1/mEBZ5VmnZwGSY0
VJE46WwZa7HGEXPTsc4ua9toYLCQMUUqpE1s+ypWQavemRln1qrgriY3mJ729nPXkFq3qezJRqVr
d268dekdkmYcqhryPzetjEDhPkRVZFIMXTVeRAwI11/Tx4Yi67CjkbE1fgkwoMPxUciyvlQ1HVTo
NMP/osuBQbVruEcR+t+3Z5pYL13VpJhFXPRp+fPlYJ/mX/1rn8btgd3JEaEPYB/45Jb/a58W//As
yjzcjIDedanwn33a+cf+n+aPAIy4P5v80T/3aYO/zwv0bZq932Trp5g7wjZfwzqP6hR+j0O5ByTm
EJquWwr88N/3NimLqsbVeB0h1Y62ZFEooIjGn0iKw1GSuAm07RvHmq0n9ChwyKdeldNFUVpdc5vX
MUJ6FDc+UZBixC108nEy2kaDJ7+EqYLdNJkjpOs+NPrvaWUaLzTizfydayYtGULI0NvNgqcZxFPD
DZ7Mco68NaLJstulc4BnodNzRarcihiKqISfauTkluzwGp2uiM60y5veN9ApgNM209Vvb/PE4XJY
uDAx2tYYa3MOUhxogAwPJ4a8sEnUOs6BVKfrES3hJ8siJWGCZU4r1aBvH2YiQQFdxZ9fH/n4uNEj
QxLmVMRThDd8VI0nVu86PBf8Pzg2Peje+3my6jP2OsHh1Zq/19SLjoaVtigJaIMdPh/2oXPTc/Nv
yfcid9FXIyXKIsWDiV+ydK7gebLFUkkp+WAM5vCAZojELqTaPbnX7YiWnwzmvpa4GM9NjfSrXeLm
xjVayHYym4t2ZeSxA+Uwt4d6V8xwcFdW6SMGT8aW2FBXKP+jFQ4VrJimU/lqIcnDBWoXQ76BjY1Z
YBc7/cYfZveRgDD3B+GyqtqYyd5fUC5+/gHR7QQdw0/eS+1ESHQ0ZvSEW8K4wJrFfHH2toXJXxaG
1hwRXkLMI05Tqv7G2Zf/rEsibdcmt2h1TfwsoSLGPCHCaHKSEm8nD93rBn9YOs9tMxAIT56P+gql
2VVbjs7mZ+BRheCxtAT2FgV4qmAltD4+CTEp5th34xR06aq8nR8iVvt9GCP8glOBOGLr1rb1xW4H
snUjoyehKY2H6meBL+10OYxqeoRvC5++qEMSQhBYJcZGQFcPsWnHTvCdjGAa0crKh2rjB42Fo7Nb
xeBL+FtPkVDfXBHn89oOk7bdvr5A9TXxt7KMixYwtr5zccELfdM8RjaNpUrJRfpRwTi6FqoxHgjX
EjU0dmuCBzuQtFLDb+GBv46JJI0xcN4XJQbto5LUjFYSX+5/0P9KhP/TuNErZxB+Ac3hyaP/hX9X
CBZtaSAX/K2oBdx/VwiO9w+utHqDwWCPXe6wbU5njQMGFz2LSAd9HvyrQrBpoWikQwQQ2wTtjTec
O8d7HHuOBTgF0qq7w3/4waXCyBHuBO6qCwx7N2LrsZUYnp8pEA5BP/5aMkf4D+NwvLnm8R6etLKy
UUq4FAi5+tKF+XTpE8yD7LRPcDvuxmLz2/SfODSON1VGQ7klXB/oHAas0I/9G+Q/Lb4qfDbRFWHT
qJ8myCZwi7trCWfvzFB/zKAeig+Rw5sJpGNyONQ8I+ctjUqb/MrymRK+XsdQJJ9ef6A9LvqfptV+
Cl3LBRMHRQhtmmGHw1jeHCfW1CNwk2F9X/oReny4bM2jbRgQFQkL/xl1xUA0bm/Tgbf8fpdbmJhh
u+vvXGvJn1//QSdmmLVLi9hhgl3bPYK5WkfTx3t+T+YKsGjbx+O8arv2Je4Be/7GWMJ1BEU0a0l3
Gn9/m0S9FkWZjWLVeqF/V6uxf4LGKzbki6HTfH2s/al+PNEhXx6fZGgG8NwPBxvTZp6rsfbQ9mXO
tdWE0RPc02CLoUh1K4ahupeLUNeJ2bHrNxY0CWVq4mCJIf9AWCKWHkB0gPfZAGc2n3cunOYzjYIT
a84D0eY3YkLD3UHfmX5b3jDehsWShYdbvlHCuIu5etnYUb4+FadGgd/CyeJC6XE1BeD3UcwSqVgS
SCz5lEegHwXvk/SxJj4z48cXPD4dVhC7mQeCAG3g6AKUhkUzFjL2VhBUu5239PFVhlPpd/qPzRUe
uwbac8sNt7o3/Pj6E576qtDCBSa6Ir22juOIbLcesy5OAOCapIKljnToMoy5X+8GPwKNh0S3IG7H
T6L3MA4j1atpL0nqRjyFvrz6OQhsPV//TSdmnVXnW57P3NMm0Wf+b+82Bkb1Kgl9MyhE9EAEzbSp
26B4en2UEztyQBvc9Wk2mTYby+EoRuKMJWFF7PsWMr2ROAcbElKDUWnhiWUHehJ9f33EU88VUFyR
+gpcxjFwOGKkAESqNBarmOD5NfMYw6QUYvP2UUIwZWgHwNXcrA9HoT4AmIlDerTkKG/rhSxGwmuD
3d8YBTQcGFcfbMHRl7EUtOqnQuGNhvrynpjUdItUUt29PsqJLRYlGUlpOlXKh05z+CyG9uWpC04W
7AXdCysZYXfORrUZDcN/+wPRHMenkLOZaut40yNst6ahWmBx6nM5D7TUsYwwxXj9gfS0HG2t1FNc
XVhwyESPty1zaoqiMztGaXEUIIXFxxmQmL8IMV5jP2ITlUL7D+5xwTizYZ6YyhAOk88ZAs8Jg+LD
qQxEkyujBlkiNIhkSdEWu34ZYCI35TmLXX0YHT8kon0wBYhQvoYFDr5fv5B+N3GU0zaudnnvAUA6
xG2YMXmbENoUuQxnpvXElwXxktIRg0kCuY43UBHiEtfl8BKc2UGe3Ba4KzqZ9fZDGAAZ80owZdqI
x/ccRKEoOUbdtC0H57Ki9t+hM0Vb28P/e/s6gViGNBfKBsyfo484dotx8EbDhaDjxVdYp9lXhdmP
Fxq8ucmcwljbhsyfGkC0nVm75wx/Ty0WbD9x7HTo1YTe0U5VVZ1bwmbWPA8U677h5rde2HS3uRXX
Zyb11GIRUGbB58lmwl/3cLGUIx44oRh4dc14N0XlhzmNMCNsll9elEH1QN72+tT+uVYgBYecLg6t
Sc0JPRywL9khg6FyseMrnB3ZpvY79I7/ZFT+V8rNqVECmvz6fqLRE+dwlEm6bR8RwKO9I9EZtJ29
q/LIP0Ps+fM9UU95MBHpoSB5Co5GwUOzXMji1WR4RSooONn3njSMH/j7LxevT5vQf9fhV00Hj44N
JDTKbaxcD58Iai9UnIAKhruhT7YJkuoepqqzOJvUGnDuGAfSyZNgHKpVIQanhfE66CauGs1uY2DD
/7xE/C1YdVSyXI3t4BprEU6aCTzkkDJG5WNrBrJlI0kuiq9yTGIaml7eDVh7NentDN0OjnE3jM6K
jA71I0zKHGvVxBzQkfPJ6mAOWzxF2EIBO5c9wTNl6ha0AtJUfIs8q/vlcCjeCVFmn7EBQT1W1/xq
fq/tje+EVbpPSSm40nd5WLa7mB/8FZVMX2xt0oVvQt+IeURPxdco7RK5YVmDsKCgMBZgbmCOde+I
iUiLvHCDMzyoEysKtjWdLIy1YO5p8+Dfb0X5lPlpEtMvH/CXvS36+pkkrujqzFv+8yXrBha3DgBf
tu+jU0ISvowQSDgrot3mdxm45mVQh+Q4YUd3bkGdGIr+H472gGR8ikfrKVOp2ZDqhs/QVOQX0pMe
5pcz5NVimHEaf/25Tlxzffh7aJ6owCkYnKMrdpnbSYVuVqxQmfvfRwzz05Uk5Pq+meqxwIMuR3Hv
h0W0thozxM0msOcfRLileK/I7EHh93dmqvc366MPipm0LdpscNugmh2+0L523K7iigtRw86vu9pr
W7Qrqbg0UI74OlkouCVuhmlxMKkL1jTPp/ft4JE5gvVwh11KKnxk6E5JHZb7CNTUFJj/JO/+143s
z/2Z963No8nV9FE4HO3PVWBXLSFzgikq7G+tAleTNbbBFP32z3G28KJJsv7n66/rxL4GBQ7cB+I1
B/px6IGf5Cl+Znj015VwboqMZOHCTK3LpZPG+9eHOvV8AYCCCRU2DOitHr4FnHsy6iu89EVCIWsG
i7cK/ekBy5Wfs8je+2O1nDmATj0c0bSgTXCAYcccLXwHp1LUeBouwZv3sq2F/Snn/1xjQwDx4/Wn
OzUWcBP9FC4TqDSOlz1Rk1zCcOLiGOqvLCyG1mJ06htDYfzwN4ZiKUOPAZzjWzucyIDTbhkqriwL
wbOXSD1ZHdiAwAg+d9s7+VCsRcKY+H6g5h6ONC7FnM0DdZQ7m86u4lwl5sqC415RnJ7LtD217f7F
+YHBorfGw8ESHwpDGbEhjX4NX2rCMIKC2fv2+uSdGIV+vmYX0dPXEqPDUcjysgarZXtKlFXcyUZW
hPK0+ED9jWE0E0domjmI+eEwoTlm+COwHCZgjasysZ0boHvz8u2jcCvhUgJRyjKPGbtsZCBgdPuw
r2mHhym0502sQvvMh6s3nqPtE2N624UhSwkKJnj4LGI0K8yqDEE4k8Oh6Ba/IosEg9S/gfJxjjt4
YsmxC9EyBajm9PCPvqNsIWdxchiMA8b5YmEbsAvxdrloEvvtyJbutIJ7U2m4IjjmH0+uAZ1h9Ehs
MuPgpl0QQ2NKO5wpd0/MHto2xCsATjB2jgFF0Voxdk7UMkFu+peB0fRXUzG5j6oLinXsjPYZsPSI
Vq3RW/6rIwpYeTzfMbF3Clt/ZrbAmeoySiGaS/uzsNzu2gCQflhqa/lB9qz1SMePANAh7ofLkd93
8frSPPXYSDKAEmg6ooE4+s4Wh/TciCveSuGNeakyG5uMzLA/dR0B8XPUjWc+hVPjcWyagc3nAP3t
aN0g9cVoeOGp44b8zIYm/C4ck+Rjh0Uzvh/CeHj9+U6sUzoidGzhj2t28dEm3AwTYPgeJ8aRd4fJ
nLWxhtjbArV9+RsjgZ7pUCIfdx/78PNLM9eM/Hziqmwm+DQICxVBNpTv8n4Y3wxdoFCBaI0Sw6bR
cLxWYzhcFlF2YL2me986pf/JwHn01gumc10a/fqP9hQOLk1ogHlmiuPNXsBazfDB8VaNPch7mKCP
AVF9m9zFnGCV+B6euFhBXo4D97PXp/PEAQDEBcblgPLT8j+6hkD4H/FfZM9Elx58ZA7gXcOWPrM8
TixHJG4cWaAl1KTHFGggjTAwCEhaBf6U4+i9fKHZjnWHlfxso/HtGzT4BZslAALyy2MMQxGtZw42
e6YXZzVnAQ42IsFpZ87MEYKsV5xZJqemkE6L7iTS8qKdd7giiRA1dEknVrJR0wdM9/KLEZOhM1/0
qVF8TVVhpwdNOz7cuGzltV2y7mFffKTz3W/H7GxtcHIQ26QFwx2RzfLohoNCp2pVRB1a0aS/9epe
vG/wsNq+vuZObRag/qCrPA3kzKM1V1aOwqMxEIjY/eDCTT33elLwDtB3GX9jeYOFCNLMfDq6mjz6
e/GauBj2hg0X+gUTTUrlKbzJekOcgYv1Dz7+fLnFg+3QjQNjPdptmwYT3KVnBUxpleKii+Vo0PrV
bnCW5WpUldj4Rn3TmJhnzJV3FiE5MTq3N64HnFvsH0fPGKfWHPfmwCdMjvenvG7jF9LM7TsyFqI3
lxAB1x6taGarhwl69OZMbITSuRVcF4dgXrdGOjwmVZ9fQBOPz5yYf26JDEX7naAxDKd5tsM3Nyo7
QVeEDVNhDCpZj452OlBKvOB25HerQYPlQYnEZq52ry/PEyNrHhjfGQchc3r0PTeKkA48Hp0VeqHo
ghyb7BEPo+AjNWiQ4EDopFtueykeejZdnNfH/vPToCDkAkabhi46PaLDp8akDtoQ1cWqS+10rQsz
pOpZjBeMv5wZ6s9vHfkxlxHkng75fnuGy2/dLvwjGlG5QFq+0fv3ErbpFeELbz9fKC5oOdEppbL+
Q0UHyFpnE3Gg1ExxuBazwA2HAMrN69N24lm0rNTRlwK+9T0K89uzEFs7szFzHccapLv0VLHgIlaY
29dHOfFyWPrsIrRNKduPmyjCqwr8jjEcxMoZd4NuQMFAbPKaBNXl6vWhdBFxuKPAurPRaIG8aUDi
aEfBSmosRnByqEKifMn7EhQS8+MXouznu1HW+W5IbOvNBxmD0pTkMKNRw+Z8uPiiGCs6mNiAnGRh
P2N6Tg7BYMTfXn+0E++KawaUFKyRSUL0j7YrazYwc7KR0GJ0b+7aZXY3NIXmt68IRmFLpnyi5jse
pa48ElM6RmnKLNry2qAwFPlyZpRTKwLcktJMd1bpzRzOGPRAI5Gdja/TOCxbYEuCn8NgWVuBM57Z
ek/AduyGFIIIGwDvYL8ejjXSNcNhnzWu/ArLdbik5dbwZd+ugBEsnYYnvqaj621bzOU3I+a7PyhV
w3ClJre5yI0k33qN0CaSpb0Zxey+GSfWuzXCCS0U5z53vG16JBVM3JdXztgXl27lm/yS9Nyu9edN
klH4HgB8aJcymYezEDdRhCKcbxBvY+8zsp/yWrZLU61zhDxrDsj0zCs+sVxhsYOU6kE5Fo5e8Rx0
YVwrXjFhWebtmDvLLhHZfKahcmoULkMaUKBqIyX08LFsoyOOOyVtVfqF85Gf8aWP+nNf3gkwWm/E
Aj0KFio+XaLDUSaWzCw63cXAP54Mj8C78payfmybDrN5P43Lz4XEMakpSmzRzTj/getqLzc4ALW3
ONcXZ3a5E58PSINmioE9AfEeLZm5CYRE4qOzrE33g1v46UXlqe7R7fBbf33XOTEUhw/Ynd4OQq7R
h4/uIn80GxtuR1Z0Ca5kuBx6c97ucF9tznwIp4YChoKKAkuQkupoKIwHy79acDBt1TeyfpDHYCO5
GQbs+c8c4ic+B6Hv6YCBXMqAOQ4fqx8JdIcIA7phRc2lWqbsfWL4eJINHsnvmP+//WugZwrQyp6n
y8KjNxa6VCCBVSBZVpHYZlWaXnrm3JzZ645nkDmDdk671AG80BYIh08F75ncuIZR5p5GkOoSb2MG
cfqUYQ7/xgfCaAVqs2bjuLwqrG0Ph/Jm2n6tzGl407XD1tskkKHt6jOvCenY4XmuhwEKJnqQ3oIH
B+dwmLJrl0EODBMQUkLewIXsMxIt8g0Ky3Xf+NsFJcska6z2MmsXutFHTWKGTb4p7OrNs8tv4YgH
lRd8V8cIio1B9mL6NG9FmVeIZdBzlQO5NVXodG+eXcAgFibOIaRWs30ePvbolZ0sUhgZAWbt16GX
tFgb5uda+X9OLnwj7S5BkigddvfoRuHkuSpSPv2Var3p2cLC7LNyyy+vbyAnBmFJEn6Muwof9/Gs
zapP6r41ca0J/XKTSLuFvp++9doCVGexL6N4QTzI93x0vHn12JXTyIRJJ1Bbj3vtO1GG8txrcY/3
DT2OFoZTWbH50t89fDFw7ouRprYOmgzF9wpG4zPxCPnz4lV+sVpsv/7Vaf2X1EowZ7TUi5NWJFJC
2usRCUNfG/DFLkpSebWajA1PYF815v71UJmN/zT2mZZ+lzV+4GlUGFfxUtXxpZ/WhOdZg4/Df0s/
6Io7cHlTloRrkk03ON9nLAmWLaJk47LEk5KQjGV2+nXJp9ICjpl2u52Kxu836NzUTSJGUqiUl3Rf
nSbinlfkUx9f1uNAEAZnSHCZ48v80vZhLlfo9LCSnbCNFLvSzKU2mg8wm7kMIoyJ14Rf2vHdFPYk
08z+/GlwMShed6ISdwkfbrvL8dK0d1ivLPXKQl7RXJluTr7LRLDs56rrk8dgTnExCPGevi0a5TyZ
SM9e6tF2EYxr+xbyNqyiuJi4ukTbQEzdLRcC+TwGnZp2cTK5hIQRJxneqixi30tIPc6uMpnkGBZw
s4svoiBz650TTKGxkiTpEKth1WWx6SYPjy+8c5PhwoZuFX9M1IhrZuPVOvMiHPJ3xUQjf4P/VUHY
m+orbL8No6nXnqfGl9qsrU8OehjCJ5MIkfRSluGTKyavvUraavmeOB6UuzaccNdke2seRJLLe3do
6nyFeXbxhWtLSqBf1lTkQJGi4q06WftqLVLSyFZxkKtb23DcT3ZVkt5NbJ38ZPK/Wefd4F22xCk0
cMUD1e8WhKPNZiBhjrMaVnO+6YpFcjFYoGHjmTmOLR6stTJWqbK9bxFJAp+GKG2qy7gv+ScGv5pm
7shC/SjJM4pIHBKLXBMT4jzFpjSnrV1k0WdfzQNRoGipPvhDH9yjJ3GusrkPr9LEba5JqmvWDrS5
FZaKzvNsRN4nIPzWW0FBRXFpON3YrAmmymgBpWpU2NEOBtlPvlVMFy3Ixg9z8iVKnAJb2XUakInK
JtgY37Sa6AvJlWGNKbPK+3UA5WNak0A0fmjEsNQbVXPjXLW+UsU16Bm5F56l4TGqX2kiiRr8T0Nb
ZVjb8u9/H4YpLy6WKJhuyhAb8pXqwuwyN+scQ3TbzXS2X2OFmASo6Uc35f63sYPZs8UWOiJus86S
zxNgQ7mJRq+69yDaBJvcrBqei+BfANRqSVlEc1b3yZZ2xXLTBGkx3cGj8F4SYu7yzRiWQu066XXd
tuo8GA6uKgPvJsObbrwTbeM4T2TeL8naC0j7g9Scd/gvY0xPghAm2iTKeNIvH+BJtF8xJwjMC6QT
qQ0fB5n9VxIHTXJ0lmQkwNBo5JfGDYIaG1slljX+R/NnxEWK3KRSVlnwrBYSNq0Qe/obsizwOq5h
HpZ069rha5MsCa7Q/pyzP3TlYK2lqJN21U5D86U3p+FDjAPLRN6JhyGLkwUppL42SK9rgShp02Ga
6q2KWicqmC7XZ/g6+cTlC33JiAd8nJIqVDYdJIoF15sbkZiFdZmlfXlTqQa97dBlvDwSGZ6LwjMf
2f/b57ojk2ATOEpcwu8jk0uMdf21HuY23DmGp8Ktk+CmTlnVyGYdhwQZZ3MmBMLCtoxXUEf5Q4Gw
41OSyvh+mL20I1/CXnpiv/KIVJEsmMlFHRvxKw+rXez6+Qsm/fE9Vg4CM/rCxO0qmnLmJDazMlzN
lAf5uo4Sl/ThJajwHA8npJFdnDp3XaFsctDyBUFYONsEHi/4Fo0bonSNmPisNp9J7+rqnujKJshx
YlzCcnyam2h4iK1eIjpJmsD9pNxhRlooOus5slzrmYiubrjuLTE5L55XUgpfDZFDq7MOwuh25vsd
12PZ2F8NaxhK9v8UmTmMTym27SzkPXgaa1M5TZvupDA8JtsKimilwhxTGD/JWkgWsg8u7JbqZqXy
MJTb0crm9024DMtGDFxH15VlqmmLhbz73kij+ildfJTEEOF8cU3m6/ATChdaZzN1xkc5T7A1PveY
6ydXqmvcj9rAvG686950il9z3NRERyViuZZyGMnPCiPkGrrRZG/5NFpca6jn8d6xDOrZMDKDdD04
lrx2kPeRn1TawZXoyJDYELFgPo8LuwAmwHPwzUhg7vN8E+o9N7I7PNAne9q1gN0Lu4wLszethvnF
wOD/IzED2FyOTpC725gPCiw8z9NmvSx1xgIuciT5UI/9D0tK19zvLZzVoeRH145hSrlWeJzRMoyz
mZhWz6u/pZgV9RcBXBxyMF1F7bEUfXqVovBOdo4qWsBZNxmAZsMFSd9k4Oi1GqdIXqhRpg+dlY7L
liMMrX0XYJ89hCp8DExZxLxIbzJWJv0nsbFitowtAdTmQz2lFtbAsq+xAK4c4gfi0F8GcrMs453E
RZM01EX1+aXIkvBhiQY0lKZU6j3RUQRldL6brAlSIU0MHjwJH1Xr3bPQlwnJPAf8dwIHSRl2QfEH
dKaw/G5xD6+iuyWyxmnBsDDyf7lYdBq7fqoD886CFpttWyQm7vOUe11+wbL2uzuT5E72DotVemt7
SYaD3eJhaZa6LXtf6nn9vEtIGvG+tDaRclu3N3p1YTc5nCqCEEV2a+T2bH3AyU3YF4YkE/yKkqfq
rxKUnvXOStKRWKWsjce1EebjS1N3Y383Z73zoV4i0hZWU5G4wWW1l+JHe1k+FTES/V6r9V+/EP9R
pFm6RIMrQBOfcu247eVI2bKdz+gY5rEiIhgbSOnG8s73xvj+9aF0dfQ7GsptVTdXdNGipeLHxj6G
Y8EbcTBr8WGZruB+eRuvcVjrLtZSO6T//XUat/ZVW8/Ltm37cvv6+CcfFdICAJ8mQh5zCAgGSWRS
tJQx2G3sVCecjypypk2QN+pM2+OPMoNHpRtPSa91i1xoDy/miSwrG1sdl+BeGsCG5c4Xqu6mN0IU
TGgA2oRtyN7t7JjDQkZ2GfkjJ5fdVnKLSWADKcztIE2Z6kzpe+LdwefUeAE0JroNR2jIYgb50hGn
usqla67swoEcK9J0JvHYc8jCK9JdtpDq22c+sXwiCr6//u5OTei+mQPlwQYAOhpfZYSRc4WDUh5E
6mKeo3o7Ctqor49yaoUgewG1QDoEBemovq+J5KGSGl2C3/DpcCej3bo+FwtSKt9u+QI4TzODDgRU
qj9KxKZze9mUAdSONMy2C12BW68Vwc/XH+jPadOjaItOTb6EF3S4DvHd4QYD4rSySeZZ2UOArHnK
ujPT9icuYmlJCGR4/oMEVkt3f+/PpmkA+yBmGKPNxzvqb3/rYBa74zggA7NpsR+f2qnnpjFM7wnH
MvDIl9LAGjkbr4J2GACa45T2alieaYYcd2AcfhkoO6QImnHQQY+w0mJWGN9zgSYZ2jNf4kEYO5MD
eNdHXNEDNGpkP/bJOSLIqWnHNQhoDRY0lIyj+j8K577iSNU7nVWu26LiEj8lzpn97OQoaO5oydHr
944bWZPsx46d01312OKTtDZ+Ns3pXMPiT4gBbSrADBpqVEc8ztGrbZc0iD3OB/j7BLd1Vv+lrEhM
tVrpP1R4vfz1UP9TwP+fFnG8ooDvEu7j6cvv5iv63/inBN7/B+cJPGOQR+7M2un9nyZZDqbydGnC
kKYDelu6zv8xycL1VzN1IJWggneRTP1bAu/8g6OYhgi7OQji3j/rDRp4wH5Wwe9Hu+4/7zcyrYTk
WOKH/74BZPk8mZ036eAj2I3XQ9GIe7sWymDd2DFh5ohEe8iCZFoWK2k6iemTD74YX9umodhtMtdu
vqikcZt1GXqxnawp5+3mHQLl7KszhkNynUwOaRU+l3VgZAwR5dZKai+46lSWp9dNXxF7lBSZ5V5A
TIy++qKO7gE9MHSzpSTf1hCzwtDBtoofXV3KZ1lIizAY2TbxRUZZ+wgQoeZN2gA0r2Up62HjBbVP
wNc0pg+Ocrp7Is4SNi2Pe/qFKZq4WvOXYJ2yqBHHo6yrm3dkscUEm8/c9MgfMRtxoUpRW8TAZmN9
xTHGkUmefE4fQZYxRk9VF0abwW3ieDcVZkzZYKrQvCP6ymguCuGreCejMplAkSk21p7flCHBTEaD
hJJNhU3/LqvokFIbBGbqrdtIzWO98jJYoCv2B+I5aw8LnHpT+pRPW1E1tTeuECzqsnDKRL3q517G
y6OfVXH7NEhQ5+UqrUTSBt9sM52m/l2Jo4HZPwx+m+TRWtEuzcL3/Wh67fiBlEpdSxUtFBJcZYZJ
tCBaae8id/uweJkte+ohU4ExybZsKP4HpO/huu2r2EKm0IT+DuuVtt96ViW1fFY59bta0OF5l/a5
fIZkVGW95hyr4H6cEwuDlSkhIccMm3J4jHO+l62bcalcUT9Z5YdKKUfeOqBO8sLPh3FcO0TaGRvQ
tSVBUNRTagXI0j1MU4m4Q4WEsPNq6QJQj3UkR9Isq1GF6eWsLcvavXtZv3cyy/auZk0mSKR36bH7
O1wFwFDR0ZnOtT0nZnVb7d3RpjQtn8KyaK3VRCLSfTzgtLWxHNbcapG4rLVG7rcXXbwE9/iaTNam
BaKySbzD14o3lN2le7OrsNfGV9JJpy++n41UsQiP9LrdG2V5e9MsYKTIpjDpSewK8OEa4ZQNBF9N
ooPC5BJsR/2WBxR6o2gm+5k2pZIbQl3INqycoSedBjfcbDUHEE5JZoniunmwwsb/EFr1mF5Ogwnn
W/1VmgyN2Vgf8f8yiwt7X8lQXFPVyH2Fg1kM1U4U5kPeg/vpYkjMfjsSrrWvmMgGrkpMevZlVdbh
kPSFhgpF17wvwLp9MdYtGMOkK7Gv1dIuNPx03f1Vyu3LOrEv8RJVxNG6+qv025eBKk6oCNVQhmtH
14n9ICkZYQo27y1dRxrKGt01TPngAa0xhWa+LzrdqjXeJftSdNyXpanUJaral6tCV672vog1jWQW
G5yLKW6BEyh0ffC6x15Xv+G+EO73RTHyo+Qhnhx5wagUze2+gO73xbS7L6yJgx+SnanrbX9fektJ
f3FDpiolOVr/+pvYF+pppAtXTHIzwiYzIyQkVpf1iPaGB0/X+niWJh7AEh8+OEKbNGu3kkAD2HWT
D0/cN5CBXwXxx0zjCC0MdbkNCiIlV2PaWtNO7WGHRqY5+QkajJAal5j2EAVx3+aztwculBWRhbeH
M0aNbER7kAP2H4DHsAc/unlSPbbSCe5B1R4gyfdgCfWzeU3/CwiFL6T45Rt4YDcaZBn2eIu5FFFS
fZahGh+9PSYzY6T0k6s5SE3qtBY5V5kGcEiZf1/vUR1vj/DQzOiXzaSBHw+jZbm1exNMHB/dNrhI
9jgRzdPmYUExTVx20oEkNXtUiZMMhEmy591jVQju5CwlH1RsazzKzUPrK0LuiX3C7eeHRtSxsaW9
ELkZboh2H9zNBl+ywjk+wjTCNmHZrxbyV7tqXYfmJKaNLx1eQYNEu95qJR8nXeCN4ec6iwnkjjo2
r5VvGxNxvx2+Q6sM8tFE7N0YFvnKTZoE3M/wvIc0C9PO2bkeOcicmWLBwbbNzM+NATvq2pszHets
dzbSrjAg1ywsXeuHbTYYWtDkb8trrPzQamt/nHqTl43KtzhXhTkKRMf6Ubbm0oBahL2/AnzpenT+
ZDF2O2fKdRi1QdZ5LZdSrcYi6NNNKaVzq0h4k1gdY9A0bA3lRdBYiIztP46kgD9GC7wuuiO5uucT
4FkhSQNZho0xXBVpxGNj8Vp9JgIe+DCeEoxwrbbAgyuz47B/5/WLtEuqSiXkLxy6/OCKtVEvGAoK
Mt/qKR/0j5wbXGnA2QlGhKqWf/JlO7eroU/6+MlIhFG/N9POVd+y1syYXbsicXsjI0EGwHaMYOs3
GzW3KcGtNY5VG9sbRrx1S2l6O1aC8am12pa8FnpUH4Z4dJId9U7wvuLmO68XM5/vJTMnV0VlpLjE
Rp0VrcUQJnIrkVS/8M/Nn/yhCz+Q5oZbtZ1P89OI7+z7sSXrC0haqS/CGm2AxGnynetltINqtTRj
+MtosyXeSNmX75HapI/h7Hb3dhjVwaqMw+Vz2EXucz0Vw9fMaJZbYOIKGLZJ64fcS5onBwOwmGh0
6oJd4XI2rvoU1bVeXxhWllSA/OqkCr3VRLCCQ/uvDdNVS4XKPcapSMsWGPm3q3wi5Gw7FtNyE7W6
/2SVRXzJcdqNa6I55c5LFUEgeKF31yWPgvBRyuaDIaaxX8e9ym4cvCPAkgJRfWoDQnexAbfx+wCp
/BBkdftjbFvxQUp6Q3g011a8nQOYFSsvgi267hIj+n/2zmQ3ciRL16/SqD0DNBpHoO9dkHR3zXOE
FNoQmoLzZJz59PejMqorpKrKuLlsoJCbDEhyp9ONZuf85x8OBQzZPhgrMpvXcpqcY7osa0sba4SN
uaZVVnvigeuvFlHoJ5rCESM0uql57dfEYhqazOqB8owxV+Ul8oXdlUCz2YQ/Do0q7xcw5EhdJk5T
JQGwcTsHLJICP2Mv0pqApTQd9chMymCizTlbZGNQbbqN/mK3CW3rmE7K85XlkbUGdoaHZdna1R2z
flmdzmWcOfBTXAqeqqp7EkFtZXcHL3EX8u7VaH/XRc74bJG1XZ0lPJ3Yh3uYeuIbNyhMjXthktOs
56IKB5PB4M4RW7Yd08vx+8As6CGTouVly2Rhx1tt4F2d6qUDTx3KIRyRO/TB4KwakaduSnqEuU31
YE7Yha9SZCokhXUwvOx+cb9u7098H1alRYoLdtvriEGriOFHg2Opx3HRDtKfYsBqNjjZiqM6nkgt
yAFFEdwz1Agt5K8MU4kNVPBqS+18cGolDhqlYHqwvZXCvGFI3oVxMuhHM74YXVh3pburCxW5+7LU
ppspIk/ksCD8Jm/AZXZnE+YHvbAIqmyw3mo+kn47zd0QYp03V9/qzZHJ8yPTTL0DI2GaCFyfVv1m
I5w5d6ozvTTEBqY7i+piJGmp75trrRdeyceb1L3XFoi/D6nnxt1+WTXFdpw6RD97vj016XzeTkZT
1AS9R3jXElW95j1JN+lq7XO39a7V6rmXsapYI2kyzDeR3TUYPMpGzGR6AAz6OjUkg28Dtinbum6q
iL2/pFRozXIMyUzxhn08Nss3Ny7S5pRQTpHsymSqCt8m0HvxCSKEAl71C8tjIewD3/WoOBgoPeww
r8SQMZXEzfUPLOc//fffNtrKv++/75K3/zo8lc8fO/Dtb/7owDWBlyld9kZk4shEksKPfmbyCPsL
6BLuSyAl/AyNzD96cPkFkSHQKRqureXemEl/t6GTX3TU+JvKkVkRI1nrr/jQfTZ33mSf4IlgeWDs
pMihY/nYgzc0EYSkFdfGnNIAkm3sPlb04dcSRkjqt1YWVc2lKSio75zR66Jg7lrvjhZ1el2bgjM0
Jln3ZG1cAkM4q4p7uejghVqTecdFV8t75vOGfpCtboZekq43aCDornUGs8lJqzRHO2u3iNajaRnS
rwMY9KMSkzseVtZsv7dU1LXnqZboMAnKIm4DRZRH71c4ctp5NBjh3Lbuo5e6dcUOGzOMT51G0qoh
QhY4Cqx2GZjpVNIEE5I9gWYiafdhOpg72+M5CVylKRkswwg/b3G9ImJwwxh3z0tyMDat1JlmtUCu
bq1HL91aIH+fjNzx/DUzk3gXV6KOwkwOGyGciT1UBnOpfHtpy3Hf2T1D2CieIM5YeTe2gYaZSxP0
45jB4M3n8a7Re/OiZ+OFwtRSC/n1MJpb8LNHSacssq4pZdp5CUXfatmxNJNlR/oFJZLsvfI+x2cc
eLY023vgBJwphNdq6c4m0ph6RGWp2K2NUVShlCP5DFhlOhepxhZJbEHDJF2fIn0+WohZMYJlgt0a
kBGXz0daAf+IpFaoaaO5Gq+WSMwYchoFVRhj1kY+q6wpMaFcZHqwNBOot0VOwcQMUnfioM0HGG7u
rK13PcppXXwjVTzl/CGIgb8i/r0/EgoeC6tmgQU6tkZ0UkzZ3O+dCF+yIG+8ctoZRmleMLvtThh1
E6da6Fs8K7Guq7vr6p6T39wSCInBjv6uY//Ppva3DYn795va4en5Y+rd9us/7ZxNQug8LDI3U0Cm
6sb/bGfuF0BBdjL2JLYmZiFsWT+zKDHOFLRQQJHw2sCCN9eNv9s5yy/Iwk1EbWjBDOQbMMf/CqT4
CVDEF4y9cQMVwV4I0PuEoJuF67QdhJVEtdm1WWOv3KT0U3NnyN/oDDcA+x/QpQu1F3wIUxrcSsC3
MSP7uG32DVNzksF8VzToitsKKti4bqllkfoD2v63Xhgf8fqf78QhgE6TGwX4+vGd3BTIYqY83Qyq
QyMz2RTm5XfxKf/i42w2mpvZNvNHzqOPbxJb5EIqtjQrJYkS7Wt82S3sgSSNQxb7ZS1d/XGPfs03
+4P4+eHeQVVGprOxiRDucI59fLNINnRd1mZAhtyMWKu+jc49WJw53AvSnUK6Lg9MeO3sXRGPcjgl
1y6C25SucvSHyC6rYMVx1wibKu5a341xTw5gyEDYIu6mXm+9IdXlLlpkOZLmVhkGdiFdfplP0lCH
XpfxC9iEF+9oDug3NcLi7z0rWtCgT3MlQHwmfmjErf0jrVaIjx3ygnFPwq/1I11TzQl4CWJLlrLl
jUWqiVdTm1NAM2nQM2nTBEEHmY7nnkSZY9MaGPhMXei4oHLAjby2pDCk0RUlKcQKytALFv5OEYxG
BBg3514Blpw7y/e508eHpDMdnPuyiCpfYZvP2VZhjuL3jixPxsRqp33k6N1blU9ltCv0eXmmRZ3v
56ksf8DwsM7bmuw7aGvJcEPM+Zrt89iIRz64mWiB16XWg1vWJlleVa09dwO+1JFZ5l+j3iJuibhk
AbNpoJaG/ootyoObZQWZ9yIp+4fShYQATYg7Xbl588gIvboxFKGPvtFP2VmpCTcPJtNBT9SDdzwo
DonnqkvTZ56a4SlZPCsjYb6GfxPVRkPItTS6J5we1yJYBd+MrsXYSjMXLGOIUkvOEd630/dNiW4d
ShqpLliRa32ni5IXBqlt18TajRk3U/ZcRDvm97PhLhja5PPl2kxJjelJn99Wg8JYGo9T85sYZ414
8oG8qtTz+vs5KqZvbU7gmJ/aS/oCkNDddvgjFXtj6adzlU/QDOfZLnTSqOL5zPVmOw7FWOD6nTSz
/qZPU/YyQsHKQBKRXfn6qGIQQaMd6M4qAu4oY8b8EFWZOGkJIYUD1KfaWWEUkR7kadWIYKZzx3Ww
tKrrXsfzNShWJaNwUIuBk3gdVyNt3Fqu1/MK6aIqxfiYT07yDMIcOzek3sYPgw35CVLgBntQw7hJ
sGiM//x20CeCZXujXndjmwPfjr2KFLFUonnp2o7Ewyl1hgdsxOrBN5yJbrjuqymAblustNxzSzKD
UzsZme1afqGt+sZa6G0a1GJey5tKuslZBJBqQG60zNqXLswrDI7y5XHMUsDvAkGlxEfIygt6xoKn
rOAdix1ShuZVJJ2Ox4aC0+NXgzaZYQLw/1VRzn3N2fa9UOl28jqYBIljGJs430vZ2teGYrBLHLqD
3JeLyUFLlKeut2QQ4xStBDP5Phd5sytmnfWvNwzBwmYlFcj3zNL63iFqfXE7u7wiuy2rw4Ws2tb3
uliDxUmiGe2wJ0sDIDpKlL/W8/gAzlD32LTo3cvMArqRmfEAlMm3lffDdAFcury5Y8pKGlqGBAE+
ENiTeXnk7gBiyIgHH6B3g7w4aGFLstw3xZb5qCJk5b41yKkN2XBUeezZUfWUlkus+Z0tI1ZUvKhs
D/TCQElGxC37SdJkuEqRr2tSVMnlvC7bno9patMlf1d+JRGFXxAEbpTbnkYWfRwn8scqWCqzN5MU
7tV214ZzGmnSrwq804kdWWgOVqsodgYz8ZuYD5DvmfesgdvgskgciUFuB7CmQ7VrThGEX5Lp99JK
rSYgfjN3DyORsXMwZoacfBuA9ZTR4kRKmEUSiChTromafoJ12PQGm1lR51dWJDTzyNBhqHhpo7tg
rHMMxdZS5Qm8S71GxiRUE6b00bhNA89gYcn+7ADOjbI9XgZXyd0oHMK/gKN0D6Shta7USOwx2aAq
fTFZrVvwyUDLXyRuUYZZPpC5DFAxlH4yeMl3Ah4IP5grK35DZ21BobOy8cosSuJt4gxJfuBiR3w7
2CY9P2SpdtltuirzKK88byZtqiaYLpVLnwS5GLuXCIfiBE/KQZahLBo23w5w4cirYsPz06lK2xDO
vHlfmVUMt9pxxjBJNf1tiOoWPYww9ZJ62z6S7pLg2+sYpQ5DoZdHGmGnJKpWLgQ3YSdno0pwepKR
eboMVnGn54X3rLWWehQuOVY+IQVxF06qj8+t0u0ueqk3EptHkMFd7RIZj2cCMXJhqYr0q+Y0+vNU
p/ONKSZVBnSrWn7Aczq9KkG76sBcDPXS5JO4j5ORvqCftIjszrHNMr+Fz51j4uu0zzp7264YXAk+
ZUT1cwXj97pWJIebpRJXHAvORdcoHXrbbOwNzcExjddfQHuTEbMPux/UUe5OYOmTva3zWHHItJlV
NTx/VXcXdWVCgqg1L3vFUPw1Z0xhB6IpbBE6ylg5dh32L98UjTrRUixLgxjreGT5jCQR4sw2yWp6
19rHPYvvueVu9BD6sZn1R+msR46R2qlfxuQ+VF5nXebV4uWBCze1Q00jeCRLXWa3XuHaL2ptu2uL
IaXGYhun88a0QXI00+iZHPRZecwJ3B1K2vEKPmm23rNCxVMNyqMxphQcI9mw5P1BipFFpVclUJlL
HOj3dcnjPFyWlH0gVSOAT5QN82WLl01xhhq/jIOIDVgAOsvsKW0ame9bKCfXVJf1a2I26RX9Hjtv
vYIJE3titQ95XlhA69RMD6XRwLA042F5rIZMH4DxTf1pRZf4Hc5sdOEYRHMcoqgvTnutToeQ3pnp
2IwvY8FkdQuzQLlsf42njogL/T3uogCQZkCrCMvYO4i6Sh/3Mz7hRHXp+Yzt1Nmi5GbgqKEzYWfC
Vox7jCiyz3djv3qJ8GPA8OsKNmt+DQ+nGE870baQ9tvYMq8NZwvvAHrnu2RMQ96D9Z79wI7fPo9o
rgptxbDcfU+JmN8TI+hBt/QI3XDzU3xVJ/tYobRAxODUQu76KR2vstgw6gP5VlI7nRegen+eHA28
oI3XyafRUXdNSh0K4gayQnePuqWfyioB/HTVUVMZc45eBYM9H083SOhq2NA8+Lnzc6VNhh0uUABP
sJRsM5+ciDIN8g6ftEuZOZ3BwaIZ10Zn9PEeN7VFQVN3MuOqN2xqpK5dOMv01XCZ+urOuE97Rvdh
FkP6uwCgLpZwmTsKvWEWdnEBzjw/qaxuDd/inCzCXJMEsmaZO74qw4TNxKhrdmFUStioiQkfgkN/
u+Zhid0W8vJoJ0G8wtE257p73dTI4Bl2jQQojzVR4l9ocgDFneqmQHn62ARaZ9tdMPfsyVDM9eOp
KFAml5NTuNDxraa9Xue56877UWaYjHeR9KBu6+NRMZbJZrWgNWMeFiO0THzWbPnsgKo7O2NVzCij
wjM6IsIsvOIv074w9kTsGOtxuYw5j0hicyKtaV+dSC+bNbXLB70v9ynyYcEWZIzmUWTHxI6GXexV
Q+BAJy3DmhrDfhIJ7YDPCm8jzmk9ruznrnEYb2HF43I8jHHumefgQRrXFRXNg4hwK98tOkO2b9FU
z81TygyuvcKMtXWuGsNknKQ3MWcydZ6dv713U//BKP62tdR/glEMT69vRT003K83lEt/RFZtf/MT
eLXFFxp0GvONrYR3zqaH/gm88iMSpEBQgV5xByMW/X+gCjBZC24s6UfINaE2b/5BfwderS8YTjnE
qhtCd7GnlH8FqdjwgX/0wDidgsTCZUbhCgWSqpH3+ZX6ZHMgeAssinAuxX3E6UTMU59Cs+xmuE+/
dcLZXu7z20H3her67tC1ATq/vh1PZ1SXudGHCgY6Mw/L7SnnvOkxLpeBaSL0DwYFGWMIK3aS13pY
muqooZw+JvS8131OzuXMZq56a7nFN811y29FqRM2RNDvbkU2w+7WT68c+VWAba4ZZHZV2NDYzeLY
WqQ6OLGl70mRdmG7t+kJeq7qpCgM4y6xyqZhn/CC1Buh2EBnOl6WdQavtaJ+CBfITHuohEnsl+vS
IFCJxvwaOzMy3qU3Zte/rKJ/gU68uzZ8vlPYe5hoSiEue59F1Rqds6jW7U5Bt3qsVNl8tSe8TXZE
OcvAaF3KDdSK7BFLpT3yf6Cihrm5QWpV75FfnSXQbdZMwpyagY6d3M6q0Otq6BRN6QZenqZd0CPC
WFDarQIRZpsT/ZeNVJ3juqXo1bZ4hd2asX0Pnn0ytdlyXFDotH5fEQ+o91bpY3unv8XtWNBV29OR
mUTEbBO9wivJrn5jSn832hUTPURTPsFMugr//Ea9e059ulFoYUF3UDQboGGfELB1VQVjVY/80xmO
AdpE28fmuDpuulGcarHrjlSsWXNmtZ12EBNqE4G31NxLSswi14mg1a2DBknCH7sBwgH2RRr0mEPZ
zcVvILQN9vt0qUTF6GCQuOogVvg048CVC2jcKPqwqugMudzoaHKrOZSznoSWhvzZdZRC5KnG38SM
fXJdeH/Oge4si7yg91CzDd37xZwmy5hOFGD0ZD9vJT1MKjBxJcIiNjvmxJS0Tjlme14IkdcaRxha
ZMgsazsOSJ6rf3MjPmKJP6/GNQAvwWi5GZ++s76w1jS34j5ce74HS4tkUHGq/m5pbLvJx/vNBsqb
gFdCpsDy8eOHtsqocmBQdHjYLe2ZURfNcSxrYwrQ7E6ooqbyWqeFNXa6prlPBNdMvupN/RY8kOlL
pzVvK6qpGxQFw2mGi3PiY34XnU+DQqT658v4n/dhnhT8aAC0saT5Jy10Xg56EmeCaN+4afZxfF60
Tnc8KVKrTfunwdNfOqwvm7fqltSqt/78qfnv7U9fQBEAY5L+/378JzmGP185fOqfPvxj937iXQ9v
arl564aCP/0DT95+8//3hz/Pzbulefs/f3uph6rfXi0GbPr1SN1CNv7kGE6eqqfPv/5zVPAFejHT
Tc5YTlMsKv5xAMsvBg29gIDsYtPHAJLj6uesgLxItO8u8nSslgSWd/zVzwPY/AL3mJJ4SzGxsC7w
/tLkEz76x1W6LUz6Ol5Nt7hS7CQ/rVK4ukXiPSUNGdagdjqWwcQ/G7jBy1T7qlpDO6u9AovOkRRz
EUB9GlcoF8Q6Mlmvm+MykdYUWpYY9WBMO+OpF31pHCqyS4sTZF2uOm5blSY7S5bpeBmVrTWeYNru
wVKcdQL2MFJDSXlGfqqrnUgU8IBdLQv/NCJoFfWwPfRhmtSo1gavQbYoqyzjcBReN25imTGwEKj3
d3CJ+us6WggZRrT8lrlm5J2m7qw1oVfLIds7aHa/W7oF/54awelPQfWb/GiFVGM9Fcu66BcrIRPN
keuNMEbsuCkbSHJyqIPMEOMPV+lOu/OydNSP6yzt5NEQQdQKnVoyMsiG0dWO7Ci3MJFIijF0OP8P
jTOOw85dHSLKIU0Q35ORGwDkXgCboHocwHTBoO0zxs6S/nmMrLdKVNopGkvbIDpRLjbNXEZd4uir
9RX40ERt2onmpLbbzKMbHr36yMrbWd9B42pxL0jLJz0zxiJw3dY+xJHmDZQzS3njrdMKkA2eRapk
YuZfienI3sy4jOtQg15/DsBUXjtOMzAPXVH2IzK3EnU2r7FG8UEs5xvoXasFRWdrX2FvUYyk8LK6
wJswluEuFY51SOo2tQLdi9RBs0Uu9lXkRfg49Gb/bGYmuG5TZ86tLrI5JvTHiLQwIjnYDrzaGEtO
79KJjsaFk8yXpduHltmhkTdjUz33paQ0Wvle+sDwtPz7stblY+NoOIRCMYf8ghJactbPQJmVnjA5
Bqeg8UDKP+4rTUzH0ZxNSygryxzCNK+0S8NSq0bnTpIBuZRZdjrlcWrQxSdpcpw3JrNam5iC2M80
PJZ8kWgaedZM1WGawJHWgjWv6Fljd0iu1tXLnuVIZXMc4+nzNlJFrwFE6P7ZjpbqQUl76HaapyVl
OOlJRGOMScFp0631c8kAmZa7SutrnRLUCbTFSt8Gu7EvJKrqYpejqm8C5sDzGi6jq6DBqLh81XqH
AfW4OJDE0qKc80DKyfnqROYWuYizfgIr2+3rU/is4r4gM+GiNiXhOhClZuDwmKgGhHZDftuoDvwD
TmzdHOQQndqj1T1L8prpeQGRHvQsnuzQ7e1lBSFv0jiYeiV/6LR8le/qiTMwBTBTbGSYjmI0aWdD
cpiIdXqlpM25Ok8BE3RLEalgzPveCcaoQ+Uv7CH+ofRcKwKyrpjrDGvJF5qCQZ1FkbXqh5j8zeR4
SvOIoNK2jvhKMHRYwI+Rox1qNarbtSZEnf69M9x9NJo6nI3eBjgxieMksdtLX4sMKbyvzHyq96pv
3CLIlTntVFvPgDBjpJ0Ic6p+RHHKlqLllfEaOTLLb9PEmX44Tjr9SFq9Y6iaazX7Hf40mBNWrngg
dtx5sAYCNwKVC/ebApCydpOOlYhpZfgJ1Ar25orO+keKIDbdR6vhPbFPVVBZAUoGH+qLd25jOPcm
O5gFN1FjcF9slmQRaNIqT8pWX9fdEM/gaBpfyzG6gPwYNX0D/2GCSve4apZ23TBoXL7F5F88qKXQ
x3AdNzZqZbJ7dyuhug62G5NE9g8F5VB481weVWVjq5teGvbyvRijvD1Bv+gcs2tEYBu1Q0yRVdcg
O/VaO/cOtUlxIZ1Bd/ZaEbk/IB3w4aqht0geRUlxLvJUGw9unnrPwqC8pGlJFsiralKXAleH1Fde
Vu2jpMFCgusDgjPhwdEE8GZEzzKM41zR+isX6psMHGvtoDFbPfmq+TAvBJxbuTsfkcPaTCFgkH2H
WUFUB2PfxpfpGE1uIOdI3VQafAqooRgk7LJWq/H4Lwrzusmq2YMhg4FbkPQcOcjvu8oJUybQTQCt
DSpFNBllGWSwX+4y18m9AF50DvCMb/dFYUXT+/denw04F6QspbJ95TDAECcVVoz/Wp3B8rVilXeB
wUaz7nFkW4YdU4IFnK9xGCDW2HHboafVEU+0TAX8RNFlzoPhai27pGNqPXJ/QliOY9bnhKi3Xnnc
6jKTQd5CRQy7qsU/INIw0R4yeDink7mM944x4xSTjHrh7nMhEmQ0epO92FMa18KHRxo3ZyOcPPFt
zksK7JkxwBa4grD4usE9Rt+ohWYbFunY36/ZMk+H0quZq/mkXGozNplT1PiSqdFZnLdsy1LGySPO
NchHyGQ2ruN+Wn7Mbl5Cpk/A2yJ6ubZ8ZEpgHAngzOGiEprIH2YuS94VQltzVgXS6rCy5mHZ1bEr
39pmxoF9suxDas/ZtU1DB+1osoYu5Fk7K++rXpqkzkDju8PZnE1FsiTSM8Wey2GPFUEFW9CNPL8W
6/wjKiSXbmYTAnRDYvLgDxRYHtLJDFKSqKLkvsbn7blLGOOhUXp03KW6gmfvEJeeFeo2StpGO9Ma
5kPBFLnVQ8uAfK0DchAoqEMRdcP0IzPW5TsUT+u1jMu6OkytaZ/FQB66X1YwrHhTFf1MxfpLlfR5
+qLqrv7Rfyyb30vhf9TU/+vqbWrhf19v759U/fZfx13xVL12H+pu/uzvyBfV9cbhcGySCki5sWi/
fiJfzhfbJlQSQiK2rOSAUBL/rLttSDokb8EndLEwtvRNKviz7gYug76IuRamdtTzruX9FeDr3eD5
l+YQ5zECAPAh3HSuLr249bHsho9BrORQmfD00u66y7Cv5Dy/i9w+3Y04+x57Ku12dT/LRymG8RQH
ERVk2dCfpFle7YXCbKWxN8MlNzk0ont1J6c/07U+v56F8xvzgU89wvvFAvphL8tlb9abHy9WpRFS
4N5jOx7W4UZU6XLBHLbzf/kO/wXo9M5L+nxPuPt0y97mjmp/4vhMLgbVtVbJYI5E9y2qCqQlTa3c
uwa298RB0TCih1BpGFvQ+GQO7U0yqpJZm5MJInZTZh6gf+U+S6R7JK0C79ikoPT2vIERupWusBOJ
nHnLkXFf6G3ZX2Qtbu/NYkLhgxy+Xie2oYVDvVq3jctoLTA9Ta5+Rm7MxlmMXgmHk4Jtjxlb0hid
8vvsasYI5AWX0YyqtG3GRy/fpqt/fm8+40x8BRaetDbozebT906F/RVB6adiNS18Z4IWxN3K+oUw
A7v8XlAHd0eO06VB5ka6gYe9uGialFETvqDzXTH2bovDlZkf931+0WtGpe8qm606bSsPEyfLKsPF
lL+zPHgPCv34XVo8PsBvLm5u8OE+gR8mxdTKO4hgmuK086NqandKiGG3pGt3ISu7DSNzaXbWDFmW
snSBsTmJ3VQzSPAZdTentVoWJDkjagHEruNZb6WXXVqeg5mihtdtJ73re2PE/Exv4O8X0wrdQSzO
bzODPoEj263HY4C7jnMCZrrOp9VP397BhrBEgN+Gdou2oTgm/8R46QuXyQ/2T8mJbjTR19SiToG3
ujKUZpy3d7AK595DCdDwntGXbzpNyrcIoJcKAhYENAxEXzf4Hc3X8ziQ4KbWBanFMpLibDkeo9RJ
ztkjYYeewnt1cHdVqbU7NHGVuWONQ/1AwAC5iyjTCgpr5QbD0i9UB/PcXK8TXlRIMoY2cLSFIFdY
MXcQAaKHQYqtnU/Kmz51mqdB57Iza82MkK58OKpmjNioDVzte2IAzS3C7V67otF8vLMSrr0u1RJC
KfbOmR5rV5PnNJd1uUCU9rC2uf7zle9ut/fzStrsNnX+2/aGTwCF1pZKRbom0BnF6s0aq/zIyVCk
ycKlBJ9jZWNiZBAgRZoJd0jE3t4ZBvMmm2RhBZrGt9EBTZhqvEqdzDF3FLjirh1j5IFk0reXWNl4
4Oyyhy3gTnF27i0NBF40mwopj2iWc5gHR01SKQC6JuUr0k16hLkbqAfEeLZEHT2SVQxYYrVanwaM
JYtdkqBoqipt+FaMNdHCeV5TRHdxcl4p8gv82M6z297GmcCfI+xDpZ5Fud/Blsr5UBufy5y05cxp
c180Jq6YbrTUyBUlttt6lzMlNUoA5rI7R7xr2XujMJqLVZv1sB/hlGMSN/MgzX2Rh5htYRRY8gtw
EFJ5lRr2pdZBT6+GakiO2vzaGFpIFXRZJFou8b5qIufeXkqr29tomW8VYG0ROql2yh6IkqmFN6FK
eh27LeYzE5HGjYGmY/4NKvkJsH5/8DyOHZtYZrIWPzuKFMYKlC56Ixhwa/LTRelnOazXixaL4sM6
SbpRq+iea8IufgdY//OJt2HNQHOcdh7DqU/bFypPNyonSuTOaGog4mb+nhFldqqgUHXuWBybPb5F
ljWWPHdJUHjATEY6JOca5IWd17BUpk7/nSGHAez3+VmwCQNApQDBl6jc7bJ/wdHFbNbsl4sAcUnl
LjGd8QB8pUiEpPteKXH3spF0bLkqAJO0nCc/Lr7GddQHzHXpm+WoHwYVyVCitDpeWjkAv2lyrxIH
kp2OfM0vKvlC7dQGbWfNvznGrI1B++lhxgSGSoJCytPlZ2rygrJd5QnHQqSZ2Zld0WPsImEs1VGU
i9tilWITNbjpfi379gikx1PBINgPc+prm7ZqLlH05MjC/TbKWOGxO5sXdPV1tEuH0QsbuxFnPOvE
XEL1SzjhROKcZ9Diw8oti2MJBHUD/DZflFXKetIXsCVl+7WKmdeAbWgwVz0Xsq2JapVKI913brYe
YTwH50l2y4OB8PS2iDLxgK2rMfupkYwgBvYqb0ykaYGjrPm44GrP9D792tpl/4TZnheKpbPDKMvZ
usYlSX53TH0yR+d0EihENxMLrN63KuoTeTlbe0MsQoiAYmC9AziJjui9GO946XAgYpuequLT9a0q
T/EYW3aQYuLAxKztbOIqfV1j7ACZVZ3Zmv278Kd3j6FPXzwUZ05JgDtA1s9m9F08YmKa6NQDRHTc
YzLgnmoaAzyAsn2V2fa+wLL6gJxS7IaEsY9q2++QVqcTz52yg7GmHr2sCXahZUlQwas+7oexPV0h
5aLHy/bkUphf2wXXNOiWw3nUESzeJJm24+i0vue5512IuZv2pYMzu9JAMf/8mPpk48PtxxuL88lA
n0ZNb31OTtfQ6CP3AyGfRG5c1Y1wg5rW+d5gqHumcOljotnOHB1w3vzRmxGn2CMXP1hIegb7FTOH
6XePm/ins5OLwuGEA40h/xZr9nG/aHD/q3Q8g2hzzezKdCqUx4saAuGMx7kriqMURwy/dx9snRNL
EEIzTN7+z+/M9h4fvnlaLx0zfEbJTDIQf328Bmgg/dzCtYfXOL0QOmpjdzeKfWnE62/8it4PhM9v
xViP/gE6wdZYfXyruUM3XOiFCIjrLK5w8/W+8cGo3LF/OBhDpD2m5JrkQQ/n8qozqu6xhvTyTdg2
LtPRDIQ6WpZ2ikot7eEfSPut9mbnYogqbA2nMj/C/fR1Xh3QpF5m1bS3kQ1fu/Cb7/Q2a6Igr9VT
VTh9Ab00bU+cGENX+PDZb8J23vf5Tx/UlUzq0A7YEmMx+fGD0leOelq1ejBRcITVDGnfNBDETom7
fh0W09xJBEK4Z2cxgCruGJf1aDpYMw6TLANtSm6BmyyF0nbMYj/C4eQlUt5ym67qVB9UfVeqCsZW
0YxkZS4QuZ5ac3W/cVJbe+Iw4PoK3IPxth0HsNgxNXet3Q1wZVtYcGaxBuj81e2MfeqTkQ3rW90u
zve4tt2H/8femTTHjV1Z+K909B4KzMM2gUTOTE7ioA2CkijM03t4mH59f1lVLrvc0e7w3juHJbHI
JIb7zj3nOxVdWydLM28MVtsQ/Cfc8pKOzW+J/kk/e8pp+43MyoOxDlVPOLgist77zxgf57cOVwId
DuOLCZ/AjQVbt3uM2w8jMIOjM+V+9vuq+D8Ky3/D9vqH+/i2Mf1jE3r3UbMJPeffP8Vf85y//Ys/
1BXvC7Ydjzc5gDTGpN9Sm38LdBpfYF4B1+Pvs0oObk/KP+QV/wtHwVurkI6l6KZ7cIP+uda0ODAy
1OjkALAJEPD52zb3/vcrn0Xw/5kWsn6jhP3DHcJ4dFuPIkuCbuJbtf9pgPOXylbGsIYCabaNPQ2L
RljiSdXCpGcqJh+tI1qaU0Pdj4asffPQmuU9s1dHuWnG9iCmwETEtZskdZworP34TlJiiNQlSD0q
AfaBq1hL/QxyGU881HD1CALSLbHEyIyQoErZLGHmFLsxafMslqSwElyYZRtAtUCax7zra5+0InrE
w1Van9pMtGAIWYce9UnNGI56byj5PwzsqJ4cQXrXphacYGNar5U1aK9MSZmxt7u0eCbgXH+6Tesd
fA3HKT5SfVtPXbGfLTgKWwgXfgieeM2jBZ3lSVAG+Tzl+AxIb/nT+1BW5nEsuzyBf6TwsbaJN35L
c5tTjj0vpdolOS5E8kQNdIROtsGvRFrj19lDQzi1/QQXbhLshlpWkG6Ytzd1RDgLiv+gS//Jky3M
h6yZEzPSaks8kgu3PhoZdAcZuIV+dFgnf5Szqa0wbSvt3EzEDzYZT8HXuVJ5s8sJ1qK65obP4Q9i
nrdRhTWe0l74fTQoU73DwphOZS/YJjL2+dCKR6+7X6euajZtvYJYWD1VMDJ7rAk6aURW4UyPCfn/
U8qO9r03rK7nOM2bcQPyODc36HE4P8lcuc3Goi744pSpcQffyMMdvnBQ3NiAlK8uhXtONBXWcIJS
VL4R/+HA5FSEQ44jP9zTYNc3JPeAcISbtEvJH2TVLVBkc/qPCOPOVw6FjrvxHWl/unPw0SysZ0GC
FUMTMlehwRd4ya4TedA8Sgwhn2c/WH+O+jI/JMq3mfFaJ6hPedoN3Y7upHTr+jyirU7kxgaKQWU9
Jk7efDZywQKtDVNyGF3d3XXJyD6StV5x1dw2VVuSNSILZWHP5r4iS7tHiUM+82TiXqy1U81h6TRh
blWV0tayTM7yGuQjLCyfwzFGbpj4r4ufUtpg9po5xCYUs69yyPAWpcgrzzUm2zbunJnAcccg+m6s
iCYh/C4khlIX3R0Bshy9r275fesEi694aTrWQA0EoK2Trf43jKaQxrjOy2lbOo47XhZjvAEPcjzu
G1UybG/GXvU+yYyyymJvnZpjM01qjP2CL7z1+oBoVQYsag4JbJLOys0RI/ZSrAk0a+UR2+1LiW1a
ZyH9PFt6/YvIiGnFVEgSh9FTpb2xSKu1cAJ/X20QSD0DUK5jtvHCEeKtNQlVbbKlUe5GNyaD67CX
j6haxoWhy3sHWszqgogEWwi9FJqKk6Sbf4mUNWNUryBDN45Za/ey13NF0wCc9MFOHRl2TdPLTau1
hhsNq8FmyBg07QNByIYFTt6ML8d4FJJWcS9+78PjcbmYCRSzSImlvuh1iELh8Vq11R6mOK5fYbP2
jbVpbZ+DxbWc7WLLTh4twdbSlSK5FjdbWVj3EHbJMlFn9hiYafbhJyaPoA0ldWSeMl9fvcjFa0KY
aSxzIDAD+eeYqvVO3Q+Zad/1Cw/rB98toS8HYqFBz+Ph4m9HWybxsNrkLEtP9DoTAAvbsPeleCPy
Jo7Q0hZuoLYhxINYccfgKsTWx0PdbJAe8u+J6ob3ka5bbloybRt+dexpS3eGMafcSf/hj4vmbYms
Bf0jYPVSRHgU1xd25PpbDWO425BLCdqnHvIU418Bxa64TtNgLddaG6olrqYeP0pqenBCgJgbayyr
FS8jGktwJarkFU5otSn48ib1m/zB0lqyOgG8nCxapVdUGCfwsJ9XQpbY6KXoLp1EswpT7rRvxLhL
ggRD4bRHT9O7l27Jmj5Me6cjdKlZkk+m7bEZhNYIhH1D+wKOc9PRai2qpceW22Adqh/Y8Co7bkUl
I5ZjQ3nogrJ9F0GmPyQVbTinJifdSZIsF9yxiW8+L8Xo1vuCh9cF2Sld75sV8MwuaEnmpXPasCPt
Gl58el2KNIaHMz+Sq2drDn3AxBmRoSn6J9zp5nz1hiHRD7o3s/MPlQSa4GCRnOKsamw9UiTY7zV+
kVXojjzXlq4oEsI9UqmdZrTj/reJ5T/DG8MbIvX/vR87f3K1ZO0/bsZ++xe/D29m8MXmkYgy79Ky
grrFIPj77GZ6X/CVgQeyOKKz4bodoP4Y3TST4Q31m4Matu9biTNnzT9mN83Sv1CfS+L8pvn7t2XW
P81q/2p2M8zf3MV/H94YN2BpM7gRXedw87+lDK5bv9dnNjN+gdLJ6exYEhLclsmkvRm22LLrrs6V
bg7boVVH3eq/QZk4JO647yVYC0fP1M4px9gUerax7Hrla1Qw2eX8hOJlcj2XZ2H6PJ5uo4w93HGa
el68fEAW7WOPs10YeD/93vox1qa+EVMVJ/VwL/LqQH3Bt9QOVqhYHBcZMueXZuAM7VsOGq4lCD+4
UeYRUs4Twm/NOF2tJjvx5ie9adPHUIH10eQ9bQ9T6GYGgeF+PTS3fKrZZafGxqNECSzJO/npWOs3
1tvbsiAJIvMp7rXxVz+7U4x9LESj/F6U1dUtEe20rqqOdo9dyiu+YehWkWuxgciaX9patCgR6k2I
+l4tpMYDnX2ME3AWP9tOStnHy6z147dCZ8fl3cYdxS6AmpvUDPFQTFgrFp5dadppz00Bl4m31jzg
SJsM8rWlmzNJFX0ILoStRb++8UnTjTDbOx1PRMWqDINxdgJHJzeWktcmnx7s0bwy0ocYzENp0LMW
EKFla/7OM63aBN18DMrUCwe9uThtAqtMiHw741Hb+qWp85pKih1GsYesIMRaVjvsUDNJ+Qc7qS6W
qO+0wDpKgbOGztknoYpHQqJZqKVaG2MKIoeteT+0ObnXPPc4ez6Mop6/7N8YTNaw9DutsqmbDqyA
d0sttRM3w0ZRbQWsrt3ToXhXMTUwK6r7RlhPmp9rT6UI0k2TpLjI6AJBbFhfNDs9IUw+9cTgkCtJ
VRO4DSl3MH5pWHyYA7Gsj0AhQmktyUsONSVqLE4OVIpZB3OZjqooVlK6kPnrqs9plZFOWDhzj43a
hnUo79mM/GJovbiqe23KRkSCOlO6ZcprDpH1DCUlNkfPi3kJLbGWOHNY9MEF0/1+AVkYOYN3zGqB
BWRRd4uncyzqRj2GLao9NOv4iAyyxn3F/spoC76vPntD4cB179PIUub2fMswnUsFMKwKvupadfEo
TY4xSomwys35zm5qpFCH/IIq3idllFGCeXmrW90LDqaaa769m7oJt5ud1FtYTt+tQl2g4DLtem6x
zS19HxSXygYamOTcG0ORwqNSPQlEezLMDUGsk1b0dSilu+wIGdXYcNhr0rFNa7hf/ZiMvN40dONs
qkFzeG+rEz6Ur26QjhE5tT36Avd3luF8RgP1ivlH0JTncVBE2BPCGpyPQpO0rTf3G02be0AH5vdm
NHemzGmGUCBl6hyALMC2PYUrIirVshnw62XVFR9hj+8nx2n00CRaHATfChg2XArFj3Q6j8oK4KeK
+4xlQljh2dzYtmjOalwYHIHBp08W+809J4r+psnKkMNpvRXkVGJTT7MDR4gDnSLjt4rSrHgxEuNt
CsSTo5bzki7UOcyq3xCide66IXDCZXaaHy31xTCvlYueZRUHiA04FGk+nINpJLIXNAQ22qu1zhci
/UfS6TM5W0eduQi6+ynQTktH7LAKfq7e+FwUEwEYh7LErI3qWfvM3THY5rVOz0SaXFOgD/ZqHu1x
OXH644zsLIpHcRG2i0/Cb221vRxuhT4Y4ndQkuqLiX/T03wV5mke1u20b7XxPvPVHV1aPAfw6ezV
lLM946CnHP+IAxMARkAgZA30s6q1t94dzBvvQMcCzG7N93l2dbTwfMfSVx/1BuyfMRM/WMV81qum
2akaR5ZkMRoVcnao7/DiZWyecEq+l+KxXax9M+H5TIubycmutgNkQzC01fLMInhtBY9uZYzDy+Ka
8qKlJseMdbuq5pgtrIA2yCCSNTvLxsmxp1jlpsOrAeTkZKzdD73k0bmUaGClm11ZM6XhWA2EGlWW
bbtqmGMoQtep/jDLRo+cVhUAAxfquWz3Y1Tdzzwd5E4YmRXag7MXgbHPWi2eBpxcSbtyTJ82VAce
p3QNPSOn0CV/WR3aTrKxPsJcPORgJ2qHBDmWZ34/bFFBKn0uHsvBPq1ObuInB4TFfjOnaxHSzROW
Y7NtdN4vvbrkg/9V4MyYbnbRcvqpG3240nFcOhRvJX526VL9U8jqq0EPx7a1hRNnwmi2rVPVMaBB
A7sp4X9se2W8DEkcNJjCpcRh0YNE3WdZkMeWUGM4qOnRHvX3GfQk3ZKABxFaS9wuBDe4+SerdGOg
wOUlCHj7jOv0nnsJaEBPGsaulzknsIGk1Ay5MF4EHLpCw23WSFffm422vs3r+uq7qtpYE7QMpyOX
i0Y5kzFwuv3stGOIcFEcgUEV3/MiHWN71SgeAhVKr/kMow+qAfUsbq6+65lVH9ZlKvdSH6bDiuof
5ba5vNz0jfcFrPGDDjgVmr8XCefqpPHikGm61d3w7H2yNPu1bkr5XOgjyEjvtemc4dAmYPezAWBE
OlVky4BSxVrpDRjJ0ZrllHwLpOdvvK6jE0Gf6sju0ZuC9jjrMAKa/nOClnCGYDJFOEXhZy/OR1EA
/2s851Abmv7Up8Orubi8zLzHxFO7YRqtVztt89AR2sVKgYuC7WiOk8HcbvXGGHWS12VF3veAFsiR
F24Ga/AEaM7QFMcs0A9qNjnEG2Frsq5zmn6fJ04kPFIm3RqWXnuuibwUqEI0y7x4+c3uS7mYWXHM
hE44Uf60YASKqzG3Qul3+6U0nusAjIaqJ+alG5csmacr5tVdNtxuSugjHdyjcqGeqHe3RQH8eGnP
utK2eBpYG3FHBMnVz9RTalrfFkyRwTLzchW4i/U4t+2vsppDy1hRigotCpYCMQxQZIBKqAKC+7hr
jBKhO5lY+GsRPoQQR/6nKatda57ZXEZ5sNDZOZKETve2c582+Q8W7ycwPhFRhjocZwamlLsBOZ7t
7K5O1D4BxEkseVcBKWfuipXrHqnD9XeApPmVN1oZ50vq4ZhZH8Hn3MHgaTdlPfWcz9av6AA638nE
6TNTat+r6QUAnxnZC2+0YXGvquHndvTvqeeeDJ0XmlzWXyN5/Bw4eOzQbYSZa18Z6QGa95Urm5kP
osHKttDtg3hqIRDV9n6UySVX4ruQj5o+PZHdjEqZRJ311LbV+9ilr01r7LrBj8dAHFatOtepdvA4
rPeYjGatEFGLETSaJyy4nZ7HMPSojRbLr7b03xzE/tsDonT799YTn7aenJxJQTpqzzKvdpPJGTG3
d9RO4uTqdiXovXGqt7k7HUd7fF/7PTnlXdunTPO0utXB2SrvyDx8A+d9lulZtx9Td31o5+CkMIbY
9Bn6WD4FCQeXypeeQOUmM24+s1mchM1ws6Tqosr8g35AML/g+oCSMDR1zXezN/eu1KKuvAwrex+d
Y3oU+CU/V8OXWXT3V1NyYTNO2+fF9dBpgkvft9fWEg+j5sQ8RC6ca8hF+vfOTOxBPFoSm6peQzM2
q2uVL0Qpe/Oi0685AHKIJo03Sq8DmuCpcwigIjGpJW71mufVxWZSdaRxAgj2ktvZ166xc8DqwJgW
AySIwZsrV/c0e73n4LgjGqRonsrUflHW1Vt+kLmJwBnBXJALa3KwPHNwUE3wgj8FO8ugjngv4tkk
waos7WG0jK999+bN5Fbc4AdXEpCMoXw0Qbls8BXhqKuqdDtl0/cmW8GgdiX2FNu+NAuAjaar9+ts
3pHiuZ/cdVtL/OECJju6zQTlz/t0cwebuFpeci24HSmy0Oddlt4uyzF4nxmWCt5negMoqPHCdf5q
eciYGh4+JyBV6trjYwMwHo3w2s9GmJrqVPIizLRbuH/kPaBm55CsCdED930cr0HV3VFVdrE0H2hW
EpXCervhAAwee7w4BBYEs/uq1u+l+1E42udqnXLNudfdrQse4/bYe6CWfC9XdWkBvj6Itvg5t/ml
1Z0X+MtO6NjLtoQEMfHdZYl2x6ZqSyjjaNojfrjuV2C0D3MKdaR7MwvvM7Pkvi6aEyyK+Y42vk02
JdeuZ8kgR4t+iCPHtXVjDuhK5Gyjck7i3FAHI78Z6N2fDaCrkM7Kg9ZaEEMqz2TjJy8YuHa5uW7T
PtsLIb6VvvYqOjcsFzg1jk5YwhdmfsudfFT1dNCm9M4RzKR47whdKRhd9JUaYZGVfoidD/qiAE84
scN2su4XTfObzkwEvyb9sSQavfUMnua5Nw6RN0zWAZol4SMPSk/lPydd9t7V1D7IUZ0Rhe+6vr+V
AtbhbDXTsWPrEiaL88LRfQlVSTedZRXfh85+ajWr3VGp+5GZDJSW3/a70Wi+Ypn1QDn2B61G+VWa
eBuT/r0ugQoxwaehBPMTetCoak6t+Oxm/Zi0rRevyldEvt3v6dQ+6rKhdE3594LAKl8NONnSyiub
osuauneUN8FuKoAoEyvgjoLQv00Sy4XVf0s89+m7RkVopEm73nt+Nu0KtvM46ud1p7OPimkRImnS
1T30aKpmWHoQ/ga0zUeeJ6+GkT5nvddwWMEHwFdT15InMVwWpmQEeWguOZg0zUlgfODC9xXatGWr
UwXpJATj/FBhQJ0n87GBZ8naZJvksttUzrQN2v7T8oz7Sqw3rJARLl5S3So2yi4WU9JcPDwsB6Mn
re35vRbN4zLE5ICC0G1z7ymny27LR0qNxnxYzJpDJHvtcG7n+yEp4V24Y3IGWSKxc3SaecLW3MRY
d3q8ulNzA5EaBFbYMzuA4r7R0lkfXA1PqDf/gIwc+noRLzbXRum9tZp/niiZQ8U9uk79y+dday31
twxo/r5dWoLdfTF5GyoXvtX59EL16UGzXc7uKTRwwFU0LVKzpVtnc+QynxvzxHxKVItnFY412CLd
uOk0++w6POE8o31WxA+CLbUDXOOTlh14tdSg7fLUYA/W0w3pL60fkzXIP4xqNrYzFda7gMP1Lh0Q
YeZMTcB1xBIcwJ1b9ZbWyyoUPuK9zt3H0yM5FSnljdKyMCStbpgCAGGuM19ID35X9Bobs3EaveaO
mO/Gl9lHyqXWeNpz7hNJNrpymxQkU0QTY0BM2T4abECgHyYLsMWB13IBtG5DNEqETqK2jQ2pjAJg
15hOqVApcZsl7gxtxtWM5t46DUqtdUelLqvE5iim/NOmBRIW2THIrT3UkRP898pNvs7Svx/pG6U8
Nla+efSE2oyqCqWyMRaO8lsC1klW9Xc4cHd9lZ2q5T31FK0Sy4Nl0yO8lG9a0527st/f2Gc4CSnR
zI+Y/bBMFKEF1EgKLYvAwJwR/u+tukRKUvfp+Kq3IHbbyj1Rg7HB48OKTDIrmr5h83FOyZbUZsqx
y7hXfNa4aW14iYV+G5PW4zrepuNJDw13wUw0FJuGUwaXyKrFVbeUuF/M77I2oDawytPsmLXwZWQZ
6Q/1Vlr2z2Gi16W/Gb7RO3Jw6Qa0N9H6nNGZ+VarQ/P3M44ZwOZzsjUbOLh9bCfc7ESJ2AcqlEDu
P1S0QAXnvugfYJLt2gn7ORC9bcoFNi35c9Avp9V0240EdJ4gvJJSMfadrk7+GOwbm0dnNqa7ld1N
LiwMQ0C7a6OM2YUdsaA+iCX/XJf6yZinLFL6+ivIk0c/yz/ICryV3rG0TFiQ3hrrvNJBST2aYrEf
eFzoLNSOqO6QthvD+lnSxRE2dfMUsLl9mZqe3lxcQjxfWEZwEDmKdO/Mr8t01oZ6iUg/skC3Jp9S
Z4ojnJ1dl8mD7FpzK80eDjc1d7FD6OiceTlscXMpmRvGzmbckKlOi6WXHmTacH+u3YCREwPlf4T/
39EuhP3/pfCff18+/ir78/f/kP2dLywBDOimt3iTx//8m+wfkGwx8EvA33b5I1Lpf8r+lvWFIQgK
jE7kHHoM5q4/RH+DLUKAmQP0tvP7n/47ov9fPfaQM7h1ASUA0KDvG0vTPxlbJZBSmQmqIeaR92Mw
yJnYdKPl956RiidPuPP/E2n5qyvNM3GaEPAh0XKzx0Gxuf35PzhpCf05pTtmHJfnqoiEYWuRNLXv
YyOS/8f/xuaCr/X3dQZ+NBv/m2OwGOaHI0N0c/X+w38LLkBV+MPARN4tJpQkPE9Jpj/RCKDxcuM0
PTZNmHk3N82WN6te0LQEPhoTLzY54fJGwf2cDWWObdYo0r3K6eAEmpkynbWw3BI6LKzuztNoMkqY
2/JItk75pAafxr7Kn60h0pRbWWdch1V/yKoAymBmdCrYtlpttDAbRcMM2E5eunO9FTT5xtTntt83
uUSggM5JB3lN6cQAy8JHw6OAACA1OkEt71vOCOZ20HiyXngqzz9Ul8uTyNfO+6iLubUvEMS9+9TJ
k0vHkuVHhTabh7RfwEp3TApL5wgHzGozihapHCjnDcqqvVaFnlzadS6pzsspKvE3Ge6VboncRMAS
YP3Am/ns1B42Ak1a1QSKVXMzZICZsXx/u6h/pOloVO+Nlg1WKCatLnogZooCsRkmAgaFANytcfKz
fu7IbM6tf4MDlMZK2UNqutJZIlz59moB9/Ebe95V4IOKbjPQ2ZgXPAi7dqJ5rZj6i5NqTfPsTzRY
oWG0OMOJGvX6qL94E2juBQ3SmmUVejmIL45EE8du6Oq60yKcYMclbQrTBzitFUvMNIG1LXUpVvtY
1FrWeddh6N1aPuRa3XtV1LGIw5cDtbxmK1HbJGluDm/HW++9oTeaMsqHwvLq66o8pT8mxEXr17QI
ilVulw4/BrxPzgQfVaO1aC0BLcTLAz8AToioK6RyGtrZbClw+HVZi/Og1zMnCDamQRHco8cep76v
c82+AsfVZCyNfOSEb6/itU8XLqIeJF8dd8JstYjfI/1MVq4CB7FHZMAy8aKQSgDWVu/HEhdAOCMQ
pvHk1eLHjcewbgfIo8Dv9Q57phJ1y46Cr6ZzCFnQ5tMrOQfSmKOZgFPV+KzbyGwKAtW9x1zMqBN4
VKI0E9kvGwgPN0vg5Htrklgd9D7FGUnrI0ffcmREZt3HB9Yg3lk/J4Pq8eMkqX+6gxnnW+dqnPvq
lC9jBna50/EQhLq9ZvMT+3Ip90nf3/5qdcOGmtwV5h0GU6LymzmbXGdr+w5+J/TdUt8XSOcAO1Fh
uk+9rexyj567pCfpsrMnaGAIqMOAKjelk8+HnNOOfuw0xNHbFI/gvx4F+4ZBbSXZYgHJLwlW/CzJ
PGhuHbfO7LjhUI71uIMN66XRQMja2EkMHw2+lK4hJ5st3d7Eh06a2SWAHSU5Bi2crhn9MKrToGvo
gIrKuB4V3lIBVXLPttbV43Ro2DJ2dM8RPyFkGNyXQRfIPa2v03NpAFK+QFyd/Z3Tm8p4Smeby3er
EbkuXto2maF1DnM3Y16wG6cv3udGo4mJUhSU84vr34BEAJQ0auMkJ2zgwIBzNpC1dPAXBRC88w36
kR3YUlf9jjNL9rOxbHcNqcmuKX6rsGxg48nS2zm+sqK51ekkNCqawhy308jl+E1/KtfZp7VgnZxx
O9bKGem9aZCmSiNX8xNX5cT0ljmZ/RXBH5VqYwxVyinTngMe0e9Q0Tiz7kQXkBREyTVt4zHJjNVn
gvXnpf2WNUhN5ruBNBxwXWIH4ySfRnWXU4e9sQ3dREmjb9BX08+0bxrZ++SSkqSV38feSXILcOMy
avb0czYzWfdf/zMV/T4Vef/SDRGLz+ZH9l87lf8Tpef2z/7wszrGF8LCIPKoAiWnYNm8w//wszr2
F4pG4MIzJ7iBhbf6z+nI+YIH1iNyBOyfOQLa05/jkfmF+cLHzWoZPuORSxHAv+GJILr8lxmCJLPn
GdzkzGm2BzL+n/n3/WCYJO4nPFspQuVBwbodwsWGhhoGsgQ7jWkPEotZOXOFzgQa3BIZpsBpKNvI
B7m7hu28INQBPWhvDBaURvqu0nTn+Ithx5blcXoqBo5Ag7OydxtMgkyShzNv39LVpptD1QVUbmTl
ZhBZehUS9GnMyEOVG55DjQo7HAx4Vo11NSJFkubQTkL+CnxZv4xdTeMabXRsqWgYteeQ4G7bb+ta
JfrOXqBd7QROcQAfSZYAE54NtlYSxwb7wkC8D/mQUaYFVvihb2frwU150O3rBaWN2r3+sdSD8h10
7zht0jHr31JzwAIr57HQ7ljtzfsJlwh+96xfPmuz1U1kztb7oVqOeINa/UfHqjja1K23mmdQ75oV
5nDpOIRKh1xJBcEktEut8Ckh0+qfhgl//0VPB9d/wQRmEGZFhoB5ignxeWxoKghTD0wqHB1HQSOo
R0IJgztj5FP00wlsnqab3+t1mpbQSZDycdlbit9iNs7UKYDB7i+lzGoEfFHSNacaQQKGB1x/tE2/
JxdLe1eo4xHtY4Fd5hZErqwGHUCYJHuCtb2rseO2G6OQUh0t3eLIhqt35dxnJDegw6pQtYfa1Zzb
y7G8Nt0IzoJsPNSjvm5I2axZM/xEqjLFmbOgxiIQ2+7bQk7oozEn+6ebNUg+0B2XF7vQ0tdKnwq4
/zWdYFvSXRMUQ7oyEalqevJSFhtSdmEHKetie739iZuzqa9lL0kAZbQHBPpmrOfi6yChoEQDvGno
JzWbaPQMPtsNL+jyYmSoZqBkPJs5qeqU+wivCCObTp/7AbpVapCG8OYicjO3q6OKCtjsGT3WL5Av
jYVnet9xn4Wjo7o30egs2lMaBL+bbeZz6GU5I3kpLpgOUY4p1RHDvBG16z+0NBBrsXXTKB+MAZAp
+6B20g52ZU+/BAWnOVpekWUf4MUGn5sgIS1YSzTSTY0Gn0SWB6Z1s1aNm8TESbQezXvsyrBegR9t
nKEqFKGKbIBOcqsQI31HMdhtIk7xurCHe9MbN/vsKaItWWShqW0446BaCcuagJtkVsuiMgWSvwob
7njVswpcSq73KPegY0cdldr+tpsb34ro0x2zSBsD+5dWpuxJjYIZIgoK35Rnd8yaD8+QsO1pVRVP
9EXYdK9ZgviorVXILY0K7P6iMugEW7PuEpq6UrohNmNrqiMFFG23qWs3jQ2TLc+e2bbe3bpyRZQB
pXlY2z5567JUaKGoBv+u1mUiIp58w3OFkaCOAtMqn9M0KMsN/kLvNa314LEDb3vP9CUuhbVaIdZj
1UZ8O5mKPBuBE3WvntwQH0+LBCV79xtPyJzaPzl/JM7i+wcfQz5QLJeODZjkeGAAIyXNdfK1Mdu6
E+lNtOtiul8AOrKWMhCVwpqmdZLVwrTNkMVpAM+knnwj8gHw3GD4jbdPiWAv2Hw1OR+rRM1jRBcE
G2Fr9IdqK/LRW34PUf7H1vjfJBj/lbpx+ajyv4gbt7/++wvc/oKL0MPVTB7FAt92Q1T8LY9ifgFD
QPrN4Ajueob/d3XDdKDj6jr97y5mw5t18c/3t6GjluBp5LVukgD29X/L00j27C/vb58JgO8MhQV0
CAs6ZtO/agC+oVHiXcrYlrPu7NuikJjjOMQMb9bEd4b8rQm/wTtDpRMM2NmYIm7Nvj8FgaaCneNC
lni05s70LnUB7+KAwWYYYVKZrTx5UzJugxpyG8wUs5QHQlcW6CUg1/PB9tMu2xgrwDFM91WjaP3E
5simBSbVvl9Fa6BBqyx46728xQGSLHkzPfm94ZRQRW6Hae4XD2ARAPZa/mQBlF9rS2Ia4Wg45T/p
FRqKULhCBIdisQmbZTl+vTWjhDFUemF7D3l2K26dmxWtRTqZkTzrHlalHTfrHOWL9jxMAQiN6TLS
ehVZonxIbO2M5mkloaVVHLmZidiH14o5KAv1YejkxW8D/0XXxTcV0IN5mO3E0kPTZQ246t5XO89e
MUQGx7UPZLPtcODwkRarX+8UeQn6SDsLzGyTethzaHX1X2xEZ6LU0IKQhLtuSE9TAA8LbmAmX2w6
hNedKzN6VvJ5nF7WUqyQ9/kJRHMo59a6tuSIzoqmHxm3pUYG+H/YO5PmSJF0a/+Xu6cNHBycbcwh
KaTUlFJqg0mqLOZ55td/D6rqvopQtvRlra9ZWy26KtMDcBz39z3nOTlOOQqsRbqvhZ3Q+isr466u
LZonQQDHYKnaWV+DDMrNsSVxnDBTi66LEVKJiJZGHgwvEWSjYZPD49W3A6AO/9uklQBLE9+tX0Rt
eJemR2b7dQXeCPoUp59kkcaj+CHKdnymalJd9/h2FlESHHqPflQd0+ak5VXaN67W3U9ZI/ZjaJg/
k9oIpm0UIC9D/TnYQbDJaPlar8jIJB4gsoOiLZ3MoT0UOK/RnDZu9xiC3+HzO9bpNg6SKnmKwqEc
tx7RQg2p7lVhrcmKKb0b4uXV1dDgoQCZBD7c+Rly1jV+xpNjD7fxiKJ0j8DRrS4xoesZJJMiMQU1
DhLAUyIASLdBLZDXxhSbuxpaHuG2johifV/oQyhebewNpU8vjV3IWm+bNHhgszk5PxwMD4Q0VHRH
foYafUpMNia1xkVXdXnWbWvl0goEzAvNnDJCYvqHdhKeU230ipdyPVIVidZxXtf5i+v1rb+XlASc
22JoEBKaPgdsqNERlTXEU1M+K65E2dTfMKiEyWWjEod6E8F9ibHDtqOMNWVCaaJhaA18sEvTiXCB
LSkvpASp23mfn8eRrdA3dBU2njq7JDIzZTtgHgLZTWzx2mi8JS/AeaKz4p9jRBcb35HE3mRIBEF8
xi9pTwBFWMbKx3vVFkt25D0fRay9UxxkOy2O023kYutZ6qQsQuaP2zxbRhpRHnNq9rnoVALtC13g
nQJh6wDNaZm+cdt+H9u2OmeNi3Z2M9lnGbq8lefCv4os/3IoPL7hhrrJZ/Ggnjjc99zHrBJDcOaJ
9rwPFYSlq7QYzDuVYKVYcDZGKsxKeNYrUtvRe0RoGbVuxCw02PdEnUzXbjHWZwQ3NxfVWHXLsa7s
le8qbdskJqgS6CHdg5VaBcf6Eho2L2XWYPQhZnpfih4DWo3dXNb049wEBw9E0XLdxlXz0sn41Ysp
eiF6vDYmL6OMxJ6sEzhaVWeR1BAoRFdWCIu8MD1F+uDYL5sCWIYuam0PoJTE1q7+ZhAutIzamkpJ
1iOdIcIQvGFskxdc4fAQwhruHFm07LGa9nxAX7HGCUut0kh1vBDjYRy04UV2Wr9DDQaQrx7CnQYJ
Ep2KoWOnFQN87dhDKKsZ51aIeGAM+uDRH2PEsxRuV55uI/geWm8fpuUtJhpvg9ISu6KyaSFhtlr4
SRtdhlS2LiKtqm5CrQj3HclOP9JKR+1gm5p2VwbFi5ButQmHvn30ldNelw2d39bPzYVR0sV2aGwL
PPbnehYJFKPYsDwN9b0dJc/+hG6IBCkeM++AcfCnlP9EgXWXdh2uhqEVm7SgGGrhIgGEabq7QNg9
QjFHHIZAs5A/CPvcUl2x78hmPiM28rwTVb2acC7O3zC5zqs221l03FelRMLU2nR+h056Bz8PvK2p
SbEbgEY9A0iv1kZtlnu7wGQCLaXduVPz4vAI1xID0E3Zd+TnJsFF7EfZjmaheW4RSv8j0amNocRx
nQ1HvhBrtUdAucsB5VuBE+6ut4X1Q4QhJLmEGIxtE8psn+Ma+GYQKozM3FP6noZ0a6Ag6rPvqNuu
czKHlpWmixvNYgOu1UG5sWGtrDSRJtedo992lXR2ZhrZTxUejSXdbXMTzqCXMTbVWW9l5oM7OnIV
0cQDiDi8aknLWhOyL+fva7zIW9rAquwF2lAiL73IvNVjW6dnOowV/9TbG4KunHXQV6Ro1HQzKwB6
65LIIiZQoR0aGKaLstInkyNR3lwGxvxZt3SJ3FIDlVdtssl0rkvfBmYNQevPfvLN+gJydBTKmElg
tqFBpnbehrygm7EvjKChABFwMOUsYiu+Q2RxKb8y/G9hhRUPdFONqVBbBz4a7sRZUKSNKxLFO7KN
E+R9KnAcrLfIPDC36fMDr+ib6MIg5GTY963ttaBEcXtcYuyt058AAG3vWdiExuj0e2Xz1GAv2JcT
hjIDGtVmSHI4kmnzlJQp1jO3jwDyyvCbqhEi2KR63cUySxRCs8nUkd6asIVcMss2WdZH6bJVaX7T
aDyFLPaMQ+TazbqqZGEvCuydG9nUALOnNln1ZgcbyClGpBYke1kdbPdlo8wKkU7b7TUUHxfYPdPv
WTukMSZ4J3+FYcROS+ZBAI42z1deljmokZP7jLIU+XOaczYHwywrGUcHzfGj56JMzXutJXR03TSy
3dCIbwgPnUBWFgU0+l6540ONDHSX5nG6GfpJ/ozG0VraItS2OF6fwTmyrfMd4xqmjXumUru5ASfE
ssFfyLSJaB/sQR4H2sJSDlrpXBCqFdu3Ra3UijwXuhxy1NQrubk1bYTeuUfr94hJsLnN2Oj49K0i
57oWnbkp50VL1wRlh6L1kk3S9LI5L/K6cldQnMRtjwcA962WZJx4zcw8tEi/nobBvTXIQvlWsB1G
NEwP3RiD6FsZaVTDBkSJxQp3KOpBk6we7J52+jR0VnoII1vsplwWBxMhHyTREuZp4CS7nCAlsXAq
1d4pCJMXVOSbZcBxUS4Megl7qi+o2WVpb/ppetFcsFBNh9dAEkj12DgjSZcEwsLBjPOBZpXIZ9ow
8M9x19QQCAA9uxSoJqUD2pqFWjWdNr5Jfmc/9Kq0XidOvPd8Krts2ZDDww1s48sgC1jD8YbsIzsy
7gJScQ6SXt73NPfQrlejP6x8Gu/3ndDLnQOdi287Mth1NmoCJlpSHwJ70A+pkULP569wOawX+gXJ
ePZdRmjuuTWaIeYaUKYkxxPazZZ4DO5xiPkHqw6HaTNR2L/tjF5sG1mB96ZcPqglmw+vfkLjQyxX
LLCX/BzSTN3wSx8qzaOml3t9THetCA3xosqykYeqpG54NXr64D+QH2iIqwiFvAJ0ZSvKOXCB+vbO
AJJXHDQYqJTGTWXWq8DHMMiKxpHGgvaSxxGalLTkA99WgyYPRqfTvvJTU6dqkhSDcWb5RF5tnM6N
FaUCheJWyQ4+hIdqRDOSBEZX6O0qI93D+eKDzEFhGdXlA9dVrP2+q/nZvFGBxgcQenIJzdzsywsN
8NZ538oXVDXDAaaMe12XVnSeUpGjsuFi8+2RiNitJNAJ/yoCSzq0jaH5iEOj80ASsOwESbFrghCt
E86SvZTpjy5OrkndAa9q8dEHXIoFmC17wVu9GnC8bzXZ2zuN6/6TF9REogxRy2p68aPph+DeKN34
DEaetyWd1D6wmCLv1SQ2VPx54XMNi+t88DrzWS8sp7ns9Xx4HegtTTur0saAs9PQG3s6FHG9MhK7
ii7Z1ttP0jD06azvDJzMVpQ05ZXRtFHykIbj8NM3LD594aCrZJcadjc3jz1+WVY4Yld2vfOEnSTN
1iawdW+DybzF/AluIFiNriX3feFzP7Qw50w7pcik1no/EkpJFAQUQzJMaTHrpirMtXKI0eIwFjCF
ycFW7b4Fx2CdiUH29RU+4XJ4hgHuiTUSZ+81tCvCrQfYuGiITD49eM+dVF202egEzw6yKO3gBQqL
mOZ03DrlkwHiEmzHci4xHpxNrpujbjZ0WlKgzz1nZQ0FFERptr5znXjYrZdRXxf+tSEJUjxYXVXI
Vd15AXSCKezlWuOifna2zPJLxVnQXqpYw1jQdlPt7eIoURZSe42nrTmBdYExCd2gIWyH78BUJvlu
MtELL9J2bHda1H6X0A3OPMty1+bYoueMXP2K1mu4AUNHAqAXVa/61ARP7czHd6bEfsAqPBHSbWRb
DzvZNsowJLBbV1jRBUGqiyAdkpex83z0T6aZ7Cw9EedqyNx1qduPSSU7Zr7upGcBlfwzv8fuION0
WmALcVZRxh+jQpu/dCJFkZGwLXhNw85GFykSd52OKWF/cZ5UO01WzR9jMuUwK6T3gpzOZQ2UBeYm
4hEtfEkFYTGUWspxmTVTgALV4lQYYQLbavo0bmwKIxqGesTjRIM216lneOcjtfyto7ni26hnE1zI
ydiATv7u5OO4cQizW+tI3s6RVPLmTZm4UGMsDuAScBLWRaUe3RBWwCT05sXMNVSSOhLKQVA8TWMl
/tCKpjoPKNpgDRQGhv9SEblI/ne2MPjaYIFsCS0dcH0sBdSvDTi9YiNTm5sy6Yo77F2bI5C1dDC9
894arRXn7Xjv0PADuhhb7kWDa5IMX0/e5qMf3zdU+veEJ0zWCp5Au5deOcKKFAYxP2W0StrBOw96
HOuoQOJdY8y8Ur8p1kUXNgd4zoS1eF5Z/IjCJo6RjHYUYa/0OsmaM8z/EtmpAI52pkkTsUBRBoDR
Y6PCqLpwktxt/gIQ/V8J8n8M69Okj8PzH8/+c/36XB0VIuc/9FchUur/Iu6F9xjGDaQ+JFP/LkRa
SKmoC0LvpjoJzMxBcvRvczV5H/y3dPXoP1KPfMPZ/K2z4rnRf6R0SeFIUamUkMV+o5N4rEVSiJAw
fM8/waauSegXxdD3WiQQu60yYFNScKA2SGQxCgma+6t3ddm/eTzv061nus7/Kp5QYc5GcRfyzkxt
nK/5ZBTixqCtAXDoZHke6OV913YPrRzWRIkUi8riCPj5gKeXNUN+UKNZ3G8E9WzzjwcczHQkgA57
ZuPa+hUyB2/rOv2XAWKnl8XJguoM7WDJ06W9ezxKFPtUVkghnOUwmIb1Wmyt2rS+kKbNj+Do5gkA
ZnTkACtBnQXddjKKFqsEQRa8onSwlhPHtSb1N7EVXiAJvhui6LUdkuqvpsJ/JSYd95d5YlS5LfCq
zA0EbG/97/fzYpz4Qva1BnWUei8ieLvZcHzRQF+K8SLXAat//sCO9XfzeEhgLUYydfrkYn4Z3o/n
jKPuKbtslmQwPjpe7mAK4/Bs+XHzxUgfpgY1Sh2UgLKIUgYLNf/7d+o72Kq5iKIBq6Dkwz9OVrwU
BWe0z6/nV6MIaTAWQCLTeOM3vxsFUmFkh6rlIFEGZXwWjcD5mYwldJ/PB/rwagnSgHiHdVoZQorT
mR5ZbudPgYurJ0EBhmMm3hI4KpfAcM1NoeXiz5om/u7zQX/xtNBKEiNIl4TF6FQtqTueDaNnJtAI
K1vbFmpBHFLaJiuJovt8qNMbiViCF4xcJClQFoHrPn5cxATabV+aJtsvOp95rsy9h8zti1FOpjuT
jxWKua7PLSP9DWbxflJgRNB9F74s53MygIh8gd2NX+2BvcffkP7/3zdrHoq6Ax1pB12rInLs+ILk
pGcFPGZqre14bs4fZrdznTMCgKhMUDP/4lH94spA/UkA9zywOd3seLgS2J8qW7avNMxkvdZVRiQp
kggKaUkHRZm0cEwmv/XMuETBVnmW1Cp2Q0iLj8c0MzuqUUSCm+1tbV9Y7m1cyvq3L0xwAx00zAhx
IOCeLL6BQSEZyhCDDD0BO7Tu96jhonVAr2E99OZX0X4nE/HtouaFyXZYo9i0njw3S83LfaoBgTWN
cNMSJ7tOXF/7B1el5kEg3ptMejYS7ydiZuL0Kwy6PQObaXyYWrLKkXAs8yat6XPFxvq3HxVfMKYi
z2uWEZ1clWNpLUkwTPzJS/FgKCtek9zxFbn5473jEbG94H/zPkCdjOKOedLJ0QaQAPMOCls9cxHq
fPP5tZysSjwh5hpbDVSycAaRbR3fuwamX6gmYEIKPRIlzmlcgy+KEHTSNvz9oSRUV5dNGoRX/XQo
YfjORGrvkoKNvQxaa7itAdYvXDFGz78/FHdu5ugoQSfl5AUmVbhNislNloTz3lEpG867ULSLYuzb
354LGCMhwyL555RNu/v4/nmwtcPWD1K+jD7mws5u5ySs3PkHF8SqLvl+SHO+rONhUKY4fYNRaGmT
oXWYOPMZl6Kl8HypZ25x9vnd+8XMY/PEZ54PPTGXbzq6d9/hPspKVTl4dXWsdTDiw+6gkyqz/+1R
lE0MyJyXaGGvPnlrQStCveMVXfYVRQ1MSj/AADpfTO9fXIqy0Ruyf2amw3c+vm9hxyHQMxhEa4Ge
zn2yK58u6Reo81+8REejnDwdUfhxmKUk2odeH+wIMDcXU1O260T0zu3nd+3jUGSe2IJegzW7Sd5C
Z989G9lrw1h2ZryUPZ9eXJAypqQoo4dEtdoXT+gXY9kGC5zQsbrDHT55QoiHYjRqVAqVjKzzmDCM
iwZnxDOnCOuLteHjcyIDc/42Ic9k03Jq7+g9oWFNZKicdXUtqxGKoTDqL0b5+F23bGmybpuC7IcP
UclZ5PTkTVC/CPzC7w6izfNHHJyqOe/oNc2AdLRZX8zAj2Ny/LA5K0o2fpwdT5DiPccq0eeoplBE
4VCLic/VYmoNSY13wjLRoH8+QU5ScVjuAI+xEhk2hHiDk8jJgDlPh+TxEtpU63o1ieQkhm1ttwDq
1bij+q71thtv8Zu01WwEqMf1GBX6D0wk9WNjKMLKPEI3BIhE4RHh6AbtldXCaMTpHQ/4NrtaVJtc
TQKyJki8x89//sc5BzaNffJ86p2Vuie/vopq3zdMvkcQFYtskUwdgseAAt4LWWkgB35/NIjjRFXO
xxru2fHyUFeUwKuCjV4fOcTBpLEU9xWKl2pZKVf+ban7jV2sRHqsK8R0GDTZzh6PJjwUDm3KB9Ay
yfIbLHSY66wDAs0BDkYX+sDhq6V8/ivfnYPnyWCAodMlqwXQ+DdJ1bvlQvftKdBiG8epC5ujtX+O
E+RK2n2rsKRBa1n9F+vTL6Y7xW7GEuxYdI5xx9fY6hYO4pLvIQ5sjYYNHdchPJRJCNg7AUnw28+P
m0mRyCH+1WE5PB7NTDrT0SoLzQ7HlBA1TV3cIWWO9xGhk18Bwz/eSmf+HqJAo1DC8f54LFXIqh9n
coxU9bDG2q2dp50P0CbFa/P5Zf3iqTlKzIdgoQAGzpWxow0t8aa2wnCEE7tASVzGzr3AVgX9B+kL
p8donZB2/cVH7OOTQ+MB83nmFr6p5I8HzRW8tTAkLrG36/qAy8dbS51uhxvC0J0NkZvfvUiiO+dd
+3wmpmF/8qZrQoOioNijtf3Qb1WXh9GiDSswWUGvnxHkMnyj0SlXn4/6cX2Z0dmCHCg6vg4hCsdX
WVNmzh0wNFjZpmSLrs1aEpqeLmEAfTU5FX/V8bvH+mW6+hyTRsUZ98LRUzQj10k6SB2EumY0L6fR
Sr+VbgUAwcym7HsC/+o2runPEsvSkpD7+YV+nENUGpivaMHfCkQnF5qEbIfCAuAXeeTNIZ8RY6VF
0ZKEmj661CQiDE+m8qtN/ocPOTJRxKBkP86xVaw8xxcdd+U4ZiBqljCW3f2g/OTCNQP1xXv/q1FY
Qy1sIybBMqfL2tRNYtTLkAN6KkkPjsGLuEgvvpihH+YKNS8+QvMdxHrKx/T4WppmqDpDsnk0qhFf
Ajsy2uYNjwvc7z8ZinLKm7sV8cX8cr5bp5OpJQRTgjYSKLB3wm6GlaWPoBAibdh+PjF+ce/YYUm+
QhY2B/nmtH03VGqEClYFKI+h0Oi96hj7IQom+W+Wk98qhkJQH2L6U+463Yf0om6jNJs4GdX0MBe6
FyRPtoIZ9sUb/WGiz0+J2gk7H1ZltlnHt87XhgqDrUyXbinCYlFj1NGWag69IeJG2w+5JupNI8i/
+Qf3kXXPlsrGC32atBebkYzsDO9xJd3yDHZx9CyhBYT/aBjFMZ3TJWmL8yR997j8aooqx8aewAmk
hZRWgEBZatTDvpgWb7Wfo+WK+2jqeKQYiT7Jh+txYginE88LjoivxrUd+HcJMH3Ydsk+181dEVK9
yXpwHiCUt7RHxRcvwa9m5rtf4JysHW4y1E5rG5wIW83uUPba2UNrTfLm9x/c+2FO1mVUdMOIoROM
mDkMh9RV92b6b27yf93r/fpa5uXDIYWR7f/xYxNdhznYm/dadC6rjdL9AieO5upfPLZfzX6qD/Ys
iKdQefqRwdLUxW0pyMyNShuzyWDc1JZA/2Wy47MWuVN6F0aQfXXK+OXlvbnzHHZ7FJuPL29sZe7q
OcNaU5gRlztF00Pit+b154/qVysw/GJORlTpDcsUx8Mg6tQoWbK/8+AQLIp8pBXuNNRZrN6E1v35
YB+viZcZUgM8BnZBln6ydcW8YnWkQlArKHoi0vOAjEHQouD7/sE4bCI5xZsU0D8c4c3CaK2cBcuc
VEynvbMwEA5V+MV+7uO94+hO0pnOmjhb2U4ekZMPViEsv2MmjO0C1zp5g4EDZdlArvP5Fc2T+Xjp
YEslmH00DykjWid3LhmHjtivjsZNn3ob8kfLbVGN6VVgG/mObPf6iwKVMf/2owEdju9ALgx2cHON
72SDjBFKjkLDPhShcImuQKXJ/BlZsknaqOlWzXUgC/0hcxo3X8eFk4jvDvJrZ8+eAZrx5xf/4T7P
1O7ZGoM5ht3W6apVZSIKirwboDGW2iZ09HSrU824Dkznqx0l/YeTC4cZjnmVdrAj+a5ap5tmD8ez
15BUt0zyTGOlHDMcaODnLKt+zMxCj5JVrPqSuITJggcMV8lR03RVdYFqthafDoRD1GHvSlh84XOE
yJTM7dQHqlUj87tMOGndSJqK8iwedPD0VdEbw3qsHGhuUdzY50OZujkSV9NG1VENpX8Pk9B5a4+E
+GTJqma7Z64FnE0ooKCFBQDZ1M50Hg02yLa/DHPqfTeAvS2ksQ2aDe97qifurk4DayCgIopD78Vy
k9ZO13ylFCoxIhFmUaAAJAthLySi2nzxxJiSeDoCQMiuRxLlnXKZ+yjW6gXhJiklOLdyavJgYp9J
0DaGHVWLPvFN81CHkafloC7rAPGuCY7gIu1iD+Cw6xKFG4LskRmREGTWtVDopOYNZ45UibeMMnMc
Xk3lwyteTEGJepIw9I5wEL/u53g8fUqjB3MwAwvcazh69o3TEWsLYrjK5Le87RFEl4RD1PuGByyW
zZi7xtourFHn0hEoB6s+d6Nya42t7V7GUzK6Szy8Q3FBrnw5XvVTlWj3ZFaK+tyDvd7dAdcyQa6F
hn7W+UEmF+CIp+wn8prxZ5S3mriYqiKul6mnj9YZC1yiH2wrjqq9qLK+3ftEG1ZrjA2Z/RhBUwfr
2PXo7R3f8/+w2FSpGYMIuA0WByDkc7MfgCKuqAYG4YNmBWgP4VVAieggL4+vZK7Qzl9g3gyiJ962
2Ft5pcy8W8+DEXVmyEI5mzoWg/iRDkYYrc0sq+znAVUyCTNdEaYAJUek7/46zmqVLuKgGpAYoYP2
FpYG5PAqixHArlMUyc5Z2Wfun5Vwxc8qT9By48VI/Z2JojphQ1g4wbqP8UpvjKLQrlyT4h8wuz4c
7kwiHA3SJCzgBWLsZPWzDD39h2kGtbNIbH4bstQCxfxUkhKGLjjrL3RooOjNRK9PCDe7skEBG7Zg
F7we+auRsnlZGFUcPopKJMTTgJBB6otpply1VBlbxFB+7q8TC9Psmtwjx8TUMpivRpfCOpAu2FDM
JwDdiDQZ8EmDjoqu6iYyXnFKxOEq78bJ3PYYo+5wnqhqD8Gkr9cBQYbYoaw6t5YxNAZ7hbSzlJus
0MVPH8ZGtCJKhpzLiYO4REs7DQi1+rj54USpaR38UTHwOCHexq3p2WqR+RpBqVWcG3dFb4EbyfFU
9WdOITlzVUEMPIsoVX3cWH3mv/Y5xxRcrMLMYAnbzZMzRbK5D9kMt8vK13pOvOA7qg0V4PK2znJ9
PDgxMrVl2Qdw7TtQb4BNqg484yWueq/eQBaS4yJJVaCvOq1LvUNQeMpcYthT9VlUtr619MPIvJtQ
DAYPU2hnPIwoisZFGma01qPGsO5Z+HEwuYN3w9ot4hlWbEf3ANUylhviEaZdz5r5Z6VbzQ+kfNVw
TtEg+kGJM0zPMUG18cLDBjus2IN72koHt/4TcKBxH3R0qhe0sBrwOyCEtC1VdJxT/eDl9lOXd6F+
PSBXrB/SYtRv9EprrozJoHjUa641nbMOZVcdvvYE2GKBuFx6WNSX1ILK26JB5LrMU039SYa5m+/H
Bgb51o1aEV4UgaH/0AJd+tuCRAFtiyjI/2n2hgFuTdVuv0/dElY8+GCCgAJ2jGpjhGUUXeCpcVH7
9rp8sAO9thcagJBHCMnlqNjvB1rJyz6o8Gz0dZJIxjGdLoo2yDLMhljxoO34Zr4EugTODuRPYIOs
zmvzW+ppgbHCgp52Cz2e8Eenqu/bF49+fnmooQHAOWuDzlyzljj9wnNScME1LsJrqPZVj1Wj1p+U
7SHwQ+0UG+dJrdlwzqxg1oH70sSQRQyZWBpIHOMta0mHA0bVBXljozfZxsrXwlEua3NI/cfEGOKX
oivFg53kCj2tgf99GZmJwdoQ8g2o1kPbdyX1GNMvbzwtqdO7JDYr9wGUY+hvHQzIrN05R5FFCn7w
xhSTbi0FDKPo3PBcBK6citIK2xcRCiunlFWwqoAseqsMk3x25UP4Th7sDOfdNnbxel84Poqx+6Ap
qPH2RcFXMg66BGYKfULFRIwqhLUBBH008oh6t9XILP+BNyWwl1HTtWfwd4Z+b008vDU5PVBhUOTE
Hpns+RjvQCVM+Z8V7f6RM1OXPveB4/wsXVtVr0PcG2ifOrQE6xBZtLEAWlSySQAPKr+zbMx5DTgJ
dPea1QoWT56aSCAL3lHoDWMTAZVph0YHIOBjKHkQpV2Gt8Dl5xTSQdk44/VBVdu50d/dxIZVBLe4
2Rtrb+RGwZROFXG1+MCcLL0j2ihH11rDomeWTFGYH6qg7+MzxKZusvN9KIrLblIWWEag6mX1kCHQ
JWzCbaYUS1o8mUb31Li09Z9l49f+TQgTo341BzXwCoVeIC/L1Fc/rRzj0qLX3Uaeheg2wgX4rXHa
j3anhWucitLaeqRYIAJFTs8dXmb5EJbf2RkRggLckkS73WAnhnVnxaNuXFUYmfQHG/Oxfztwp9vt
2JV9clVZU2ls6C8G3TbyRxMSp9kmD7O7abwZOzObMTwQs15otzY+6unRQrYaihKJt6ZmQ2HWOjBy
Rsc8kzWeH0z9RBsthRGlZK7Sjj+P9KlXu4xgpHAxGC5xRlGN0HzBIqF3u2rssC4ZKjSKq3qsQJ32
BZ440juthhdzEehtpj2laaz1WyMo/X6j6YxwYYmwdzacKxPjALoHie7QDKm9KDvyuTYzmStbEI4i
hm9+rcXie4ez7bKs2ty56OjnNq+FC1v90vLHnGqLE1tGfRsIBCSLtO7JK2s0pzC+ORCH1FZvLPdZ
a3S9/u54PTRTyy5ckSyGVmvlms8TFVE8pbmlLWPPHoGtN2Rw6s+FP5JVU+ao47lD6Xj/tm//P/3t
/xiSA9h/TzY6PNNWb34eiW/nP/E3BUD+C2kcIoO5rkV5S+ew9xcFwMLpP1fZiAjmn5xcOY3/R3wr
/kXz9k1UR+MHcRv/7t/iW0P8C/M/uYaomzju0oz6HfHth7MmumDq6fQG6ftwpXNB5F09TCsNZnw8
kANvusE2QvR70dpBvKH29sqy+ZVq70NRgOIGg5hzRxWZmz2f/t4NZw34FIhFcxdNDRkwBvlF7g8Q
2HcP4NtfJ9f3Wt+PB9p5GOKP+SjShWEXdjxMkGhTqSWAS3Co2GunK4lrwvuzNLms8zHy461X1xku
ewjGZK2o7pLjvVh9/iveRjk6VvMrUDS9tau53NPKBMc5vR2KHkJqUeUvEfq+6yneTnwE/sxZNP+o
WyBJGvvss9QmzGAygo4UiDlELqvi4lvWEQFBGYpyzRTzBzPDiP+MHVHclF0qb/gKRcuJiLaLkBYh
FeE8Mc7JTTBs4rZjjIqupzbtUFl7v+sG7FAap9UywKOA0YHMpbRJ9D9UhTMA+h3pkAsaVeTsiBZo
WNY/TdX4zXIL79IuAAWpJMg3oOb7O0cTpJ5oVbRKO0WMleH0BBn931ryNyzV5k3+bC1pq7B5zk5S
buc/9DcVzPoXtWuTFh+YL1ooFDD+vZ5oBlFpICQdRS0HkTbqs/8sKKSoIfnEvEzoNe85msX/rCeG
9S+H1x/BFV1m/j3L0D/W8lM0hdSMuI6gNtYvgz7C8YtHp4WMvjZ8CqmaLBJySNjukDD17p784vWe
397/fa/+HoSqjaKqOEsG507h+0UkTR0fI99Tr+Jgl4285jUUhTO96O3F5yMdL1d/j+Ri/0dNOoso
TmrbvkT05o7uD2MkVWSO0epuGvpx8VcrxYcLwtBDd48SHMIW1uLjC2qh/4Ucbh97vTR0omzS9m6Q
ZMt/cd+Oq13z1TAMBXRcEFJy+Dl9OKEKFQlyjxPgCw7Dnvngq2jOOBDGyiV+lRwbYkq6NEn2SEa+
ktcf92//Gn3uWyF7nycin62jp8bCpbeVpT9iKAc9ZaTAZzVoYSuLgtDCjlOxIr3VOG+kjG8+f4q/
um6+oXCEaS1hWTn5xuVgskRlTI+l8JvofiCmy5u78ljjcDtp+q4xMxZ/e/CcZJNLMG1r0kGpk33+
Kz7OWvqQWGUQh9KjpwF1fP02qQrJVIjHNgqsNY6Gu7IgBQDuxVfNhI8DzaL4WU2L4pqq5sljBlYf
YDk0H2FilsREy3Ld0TWhXOj7+88viVbW6cylZqz4v+l/OkCZT6u1ma1BNS+Dy2k00WSNEG6aFWAY
XhaVF+ktnnrOSFQ40AVQFfLOHNcnRUS3U6pg9Whj7I/sTnCIYY86rLLZWOwRk0QeWGWbz2nfsHH2
DTIRlxNsNm9lA9/N1505m5ip3gjiiqtQSTp4Pmh2s8x0BwjpbIWuphQmfe/Vxiuh39awjjo8CgsL
CoGgnBb7hJlQzieJrUT0stWQPVICNI3poOTUXoTTNA6bVMYq3FAALp6hC1PbqTUqRdfK1YIHjPgT
hWNz0POdIH6ArJg383lsmB12N7uFv87WgogCBGLMdfqRt/YM4pvRG7ONbvRgqqVv3ng9SfM/QFFF
cp1QdCY40hLV3dhx5lrYRaWBdYjJAKBn6Nf7woNpCPvLzodl+Wb1l1Mect7zLWcB6Gsc1p0cxu7O
oYBgnk8ZOcoAeMLuKdCy4A8UE1ItvCoUEAlm35L3bFQ01F6I+PFupk5qhE++cQyGoVLUsAxYwNzY
ra7BKjwrG2FCPECLPvMPUIGRvpK3do0P0fAGwrOJ7nGIFYi/sbF7QyekMFddUAqm12BIBvZbVB0h
1UWf1dolBlXIHz+KAr2KeS0mq2DPiZQ1rW8ivTJaAi2py3j2LXVc4G5btyrBpDVmGzfheUp1sNQ3
hhV1AjZDLINCqm5hAjkCkZKODjHad2niQ9zD1fP/2DuT5raVLAv/lY7e4wWQmLcESIoaKMmSLMsb
hCXbmJEYEuOv7w/2q26LT2WFe12biqoIuUgQQObNe8/5zqJHBjAUN+XmE8aN9QbtoIHGnRxMR8Ru
80hwndlbgA3cnhF7wVnJIpG6djyO2b2wbXBw07zkUGv1sv2+tCatjQz9RuMHA+idOuI0F1f9fGML
rP56kJu12WZ78prssdzYpQ7P+AGoeAYczo7QRdnAsmuzDi1CeonHKUnKbg6rQycPAMLo5ZHMqly/
GIbI0fcd07Pv4ywJR7LN1rvyEyeuD9IovUezHRiIKsspvmWFFPF3dHi9dezwwBJk00QYMEU8aNfK
Qzm2h3miJR9nLxFkB3qVLvZuO5XLTSTt4Za9wSYpoY61heq5gosrSRbeDy1yajhC1mLwYwgCph8T
AUVgnyyYIy4VnSznDBZvOxAqB3aZRn5s0OGpIF86udCbTbl0VboFZG3gQuLkLfbaOLn1c5zkk8Jx
a05LSAvE4E8thiWY8oe4jz/RFRranfJJK3yYRzWY98YyRNF1qnCU7LzZ1O1P2Zzb5j3dZD356hP+
7Lx0aQPtjo7nbBjdBiWIkI+NNHwt20y87v5VpjdOTty9ynx1NdADKcxg0BWxwRBA2iF7yJe0xV0E
Hdod72dT0kLdSBkTw0WJLexLDV0/9zKhc1oZmXMzo1OutkA/evq941DcdrYDTcdIdVadwRZ4aw1t
IK0+zTpOPXNfi8sRVX2CkrUtbg0s4Dc9KS94yNsu9skrrVNUK7h1E/bq1PjeN/ygO4YtiYcGZLCK
AF8tHaNVh9ltynFIrkpWli6Y6eyle4jn7LBpCcxjLyYnuo0xwX/sIGHpASBLXhcaWJHOT+SsYTQx
MpYN+Q7DfQS56UFygKpCKy6tOPTlQlzygJnM2QkSO50NAqy0CiJadSBu3PSpm0eThKYkm24MK7HN
ACd7TrJJB/o9SKt4AH0C1fh6NC2WdmNO7Y8IH+LP9PABZdq5Fj3pIpMvPT0YKp+RyG03Edm3hB6d
EZAL3X12NF2/ogtfkE6iUhCefa90phHE2DxhJi7bsLEzF22r2Wn2hhgV/7PtVykQbfIrL5Y5VuSc
VGP32I1d8jR7dvlMg6UmwKOtmmdVSg2sazrKAzhKme4TR4zHajKW8pBrlt7viIjxhhDQY/psu6V9
S5+XDEGtN79AQ5+cYPBAUwWDop1n5EX3mSRB66HXtfGFFSrLtiBofC9kmzPSIHNbQa7I4IHzmPWl
39Bzd79P8eSRLMLH9JupYSAf1no78gQWfqUxwgGaviBWBFOryJ7d1E5j60FqLwVnvRE87I6LBpVX
gqpX+4KXAzg2Klzi7CpmO9j6BZbwKiMob2PG5KNArhgvFgrS+Wa2LfG9T3N12WnDeEdAD65vh42V
6J+8F8UVr050lNkimhDtIeDeyl+mjIW2ITLOw+vSb4iSh4MC1pSBHiwG2LSQS+mxLXn8Mmcu9DTl
JyYUCpLoS0Ch67iynQGVF13k0utexvq5He2ONrsxcF+AlpZf6Lk2RgjOnwAec67sYSPII8JEr9Nd
DuOlHqM9f92SHeB1Q77NS9lfJnDKHGhFXZURTxzln3hlKmNPqhCcPkTYJbMRSC+4tkRtk3G2gkZ+
1EX/6YX9t7FqA//9+fWYxt/aV52w9e9/Hl0Nm76Vgx6EA4hYB++U6T87YXAt2UIR0nuAt/AzuToH
oL9bYcL8ixqEPg7VO/shAvz/O7kafwG/xuki6K65WIa8Pzm5MvF/VctyOuJ4QIuW89dK7ES2+7pA
T9tmTuNGbplci+GizBZJ00RHVhqMlFlfmbwDzOqAQ7tnWk3DemW6Kv0ctVOk7TFJGLDf82Gm8NH8
AXKGw5Hka+LNaXMzevR7dUCGNJ5Irl9CC/7gY1F7HtHIzlS92JNKnjuGlFe+qgxvA4ewBv/UNeZ5
r7cyfh7ZbONLTRjLuSeU3FN1RLuiigaXyVqlkwZulPo0hn7ZuoSAUTZkPvBCq26vZsbaHf38Tj20
zIaHDZOHllcQXxKpsF2CMwlKb7J8n4mycIHtzoB8aebXZ17muNm2RgIcbyesUuMSAm209P0MF6Dd
NLZNpi3ZPH5T7RABDyg6q14CTmE1qHwLGLarzC1TjylirRekVhb2bJpHR/YmwSFDz56CmiFhI16G
Fj+HS5bYV8S7PZCeGZBKM0cEvc7UKLt+GIDjMEkfPhDnwNurNzObExPb5CbvO5s8hx4ov5RW2oaT
aEBr130aRSGdcniDEO2NsM1q8WGV0uxgX1gXFFVRimag+DQbeL43UvOzo4IdpQcmxcSLHKwctN5U
JXd+VwPgnXKI0GMrhrC07Owzs506QwTh92loyLQkBq1u20PUaCigc1+ACUrIXYTfISPrmBdJV5PF
iTk3tLL+yRixoLFvLNedSMYtuMlpn6Lv2LUA6D6ktVW/WAI2EvXbiCICcumnWRkJrHKHSORycpeP
kJ/trxQmvhFUZDvIberpWrEj6sroIZPT6QOsIO7AeA8AITUpl+iMfZffyhkjlYfoxGJ5XwyKEtQm
qLH/HDftlBOSKUfvsrKUNzEHtcHQRQCfnc78gplthQ1hIeiWI8VLPu9ayKdx0KYcoI6aYCq7vhe5
3OmdJe+X2c5I74KnRbbN5SCnq8VX33uJF8WvSS+eI8KukyKlR1nAYtEi2rEpA1e98dV28lCvdyNp
90lRPWc2J6KW5ijkHD3sgbqQaOF6L/jdmtCcGF/6TQbqbxjss3xcvF1rT/tY1O0mSYrhDBTDEtSJ
9pG258ccMOteWqrbLbjV4dPVxV5v+sup9kNjTPOd4prP6IHsRed+jHRzK6uU0SKx40IgnctnI6N7
0U7bfNG/dlP1aZmdZ9i2Fyl5CssEaRrorPdtKayvGkldmUeyO8fVu6rV3cAal26TSqrDiYhxctdF
aM5+FsxZUoQkPnyNddBlDkmz5GCMMZ0JPcztutl7vXG9NFO2JjZ2wPPxIC1qTJ8H7jegJX+PWOPS
74jLoAgXZJ/Gj0rG52ggPluNezdmVgKIv/js29C/0QF6iAH6Yw3u86lOyltscoclG8yzzMhIS+/b
88UF+K2QesRJdAZw73HF4q2TrCpknrAmhOjRQ26Uzoeurh/senzSSoWoJqf2UxdkjhRroMgVY/zy
gflGw0BVye+gwDTwNTIORGqzWEBHn8/H2vmQjRRDxTBI8HuTs2njZtzAFBigcltiKxZY7MA57W4D
dmutgIYliKZBBG1dpDvPkWSHib4+Axn1mbMSzXTb+co4OL9qFr04Vn5L9u1AKM9AtUoUpH9Jpc8v
4jI9m+3Ow/xJeG7d2x/azngsRh3tnamDuLfyW8akZ6jjGL5L+9CRz5dN0ROCgOfKxxtWw0aCoTU9
qglsZTlBugTKY29RJiVXVKGYIhT+D0fPzmjG1zCyzLDnJHtu1x2dkdS8MlO/vYgbkZ33rpav5W+9
dfLhwsu7O7fvbmotYwmpydfs3eWFHtuH0rCbcwcu4X50x0+km5Z3rTQhf41TE446hNdUCXEG9PZM
GMN09NYUEk6/RBTrepiazaWarK0SpdwSWZ49paO5b634uRx7634AmYwTJ5QKUx+5k+U2awz/rExS
L0wUCfD22D6QiPW1dORVnqcXFfoJluseOJz51HmaF7DYaMdJzfQkUrhnSqtvi9QGAiumBybgxIhb
Bnym5WolZjH93bs9IyEDDsuSO+4m4Y2igwxazLL2eY/y0UkQnsuB+D/yNqXth8Ws8XQ22g2qja9S
L9FaNEfTaA7domuHobJuWd/Ko7twzcrjNJSlAq69XX+dq+nB1qvvopvPHaIk56aOSWiRl0M6+/uW
du9uqbRbjiPk4fot7/qkHcrGOq+HTj0nw7itIxo5pWRCzGEQJmVRuMh2mxcp55uy8GRA/sRLohOV
mxIAfmHB7aVMJ6NTdWKX6/GHpffJtiSCuRz8r2jMrpUqrFuZ2efO6F4R7pQtZDJEXlnB6KV702wi
UbDcVbqtmu+60vN7JXkY0XQUEmlyNujcAZ8j1s6US1agVdY1SY7WpCy2FHfVfSRqMT5aSTnvOOQp
Q1FqC54p4p1UM724ZruAriqUAPVCvFQJztiMXbOvQwjgSIJogHuF596TZ5SPl6pssgNewFKzgWj1
RLjfCmCUfrPT0Yj08rsweleWh4Ylg4zXvqBfoQdRl0EYTpN4zMKML9tROQlm3BepQSL8Z0tv1ORu
kfdNnrGfdBQfYs/cf7SzfWRKMVV7WCKTtk/irjrzW2sQD9w8IQdidjT9XJ8T/wZL73Tbdan+DBRH
1GHNXkG+AhsDGUmta+fSPnMBbItNWa4USLpVsf2YjxU+eo5Gk4FgzOIZuoUGnAhtKzVz1NXBymTc
cZCaXFvbOktWZnWo6VYdQ5ecmfOGkIsedCLECu06BdTcGYfey0mIr4pxzU3MFMg5Nj5bVIuS4dxb
VjNdZtnooV2O0iaxPtBBjsI0tQlCyXMMXdm+LnI7TrgPY7cH+gwsOSA5r+hDoHftzIlf7xuBRrOw
Syh+Ze16K8B5qcA5k7XkGltPmhW9p7w00fT8JD/nCxvNMYnaFiR0xCGTipDq+hZRwOyib24IR1Ax
piOAxl36VBntZ8VGkD4YcSfdu4lohvgAdqOWz6nFg7qlhLpptT5jP/mJqY5aFV8lHcG4YUlLaCRc
Ml3GBLUf4l4yifYdJ+WFpaDgXL6pfoCwaXbO6c2Ye5P6pCR9i0M06FMUJg1lWTChG91aVsqJnonp
tNzDUrWc3dBpY3a9eGYxe9u0bRFDwm0fgF/CxdvnI5nFm8wdsumxQuL5ISrBCiAudYyWFnxdCFJD
/cY6EnGSkINVzOm4r6ZCJ4ELKnJ3bhaacxb5RePuyXvNdF5vywixfZXlVit9NlDaYWgNhwipzZhQ
0YS86WUZ1qZP+32jYZaNu01Tdaph5mJLcLzXgDPBqGJmyIsDIDphfUzGVY1ZEY6Skxa/dP4WuL2U
/GgDQL7Y5Pg+SkiZzbwoxSDXaT8BFko3YkLcCeakOC8VrpzentW+nerlUURm/QQurqdWMyHi+el2
6myB1jGLyH7R4i6sp7IPQVUrYKqdHXA60C4n35UHx8mty3zox7PFQialdW7zAb/bFEBV7ZE7dmOo
+LnPnWVxL4mvEmduYSfnuseyxVVqWz/pvJB8xDTZyKjLzxxyzC8I3MsvvAJLFkG/3c5MHXnfwc8O
OkCOhGnX1pWG0OsLvcb+nHit7GM2ufql1sft92oGjrNxqfG/FTClv7c1U4CN7hKO6PV9WayNNfex
JsQTFHMhQ+AKq4xIej0lTyp2iVvSCcAA9+KlOdoDJj3kiEbtrWNSYhVG+cyO8lyDOtt0PbJkAui8
mwZ/9jOn1WRL/11tCLDOzqZJJlbQsUseWoRaOzuZnzVpj4c2L+czuwVLG6QaUme09Nk2jVkStTh3
DrFn6Ts4A17Qi+oTGw6e5XmqP1nzEG99xEQBIq/kIwzvKfQKdeH3nQpNJgEbldccTFYbz86nJ820
YgAs7q/xJEStumHC4SnwZgR+U6O+IcKMd4QZyNtxbG7Kaigv0Ra7nMZMN8g9dnEU0FD8S8xJNP58
EYqxsR7IAHqI0KUeMt1CmVg6Oyt2K37GwdnGtW6cG7E/I1dO05eSQMw9mkN5VVZGvjF6IyPwuyvu
mrjl1IhhBtPMUD9yJRSns98Pe1kOxP9wlDy4kbEcx7KrD33Uulz4MO1NQdYiV6Ly//Rg0r81BD4T
vX/fgyFUrPr2RSP6vPvSv+rFrP/ubxmBYa4CIwB1ro6bheMazY5/hZM4f9FvEXh2QJbgX1s7OH83
Y5Ae4UX1DJ1mi8GkXzAO/FuWRDjJ/yoIYAr+kSZpnYS+mu+jYhAekijQoAwVxdqo+WW+PzXRPBhR
dh3r2GBogqi1uSyYQCFZFtt60toHHab/eyi9E9UQE2o+F9sflCC6QKv/5PXn8r7IBsX8dRJvLUNe
DRw0klJVCIQunRSUd0GacLQCi8380y936A1Fw4lb8MdH0z8SDiw/wE6ohl5/9ExQREGX6XoAnk7r
qW6GbeZXy84lNPOBXaRjqkWdhJzYGLsD0Y4tzQbHGWmvm62If747/9Zt94N/c3IHGND7fCN7VZus
j8Cvd2A0utix5uSa3n0iNlQlogi7wtLJX1o4a24y9IqkKBOeMgajbDviGMomYprko5MICFmoZp5P
pnPB73+nN54MCw0DD6wJ1QIZwevvVbFWOtPiHxPozePGgj7ShnBwy4cZveW8HaOlbi5i0cj3xAv/
kBA4HlgnjKloQGg3nrL07NmzykTG1zoPwbO0e/k8Sd8JIyDj52wgxiOKLPdG8xv5UXey+J3LXu/+
6e0A4UmHFLwPwp8T71kJBcKxO/+YxW3yMXUm9YygMCEBU8T73//Ar3ugP55DC/mO5/IS4PI4ZWqY
STI1ixYdI4a7D57RNWfYMIx3PuSty7ERHCJ4Wc1ep5Zp0IDYNiLzGK8Z6YUVTw9TrOtb1Sj18OeX
s6YsIe0F7/Ojefzrc1wMwlapmV/3htPfN/Cor13cQO+oIN66HNgLrFcG/AUUJq8fyj63c9EV6XVl
+HNDUzQpD7rVWB8yqeaLP78egD4ujfCVkXX6XoL8BUSc5tdWu/TbQZFYFpRxj3Hv//Ex9NRZxy0e
t1PvsvJHGrdEKrl+vtxnJY3nDhfIO3qYt9Y8m5UDlJ0BwgxCzevfjeNQOyxleo19E3ZOquHB2zQu
saY7yyuT+8os1R1UJlsnP49OxrbLvJKIiBpW6X4YAA2/84XeePZX+KeLEImN4KdZ8JdtB4oaLtLC
O3aqwsxFmtRZEmfN9vc/7XpRJ68y6yqjBg8r/wrefX3RNXPmNmqgjQnaQBmxT2syzGNS5M+T377j
63zjgpwVf2iDIWFyoq/inV8uyFV2iTR5Oo5RHh/orjArNmP7vb3inxIgNmkUh1wODlKGNa8/hYhj
BiqFOPpo58/LjjZB2dZJyNMlQWQQANpEwtpiNuSsAjTc/mQ7i7Ztrcy8nKLGOyjXmz8OTYYbIosH
5Aq0VQOTcJIPdu9X7yw965c5+flZxHmiV+E1c6iTn9/qRd0IIY6OaLXrRQ71sxPbiIVm8P4lVh2k
J7r94fe3/I2949VnMsH69TYoPGl9pqxjhoGZmFOliQAXBVT1kQyLxCR5fVMVyh0Cwy7mS5Q02u3v
v8Bbz4G7MrrAEQBmOhVl9nXnp6wqRzciHXHA80ewTZK+87C9VTOs9RNqZwdgEdqz15fZSYOUb6Uf
V7W7ue2xqvZhNun2g0GznHAizH+0Rk3m2wFRGsh0WkKWt1amk1FQmoUD3ghHf/7OS/1D1Hh6x3nh
PFZmpnv+6c69GIJihSP+alQHzCGTD+gHimeZEBUEJD/92Jgj3eyuM7Fclvb0CXGEsU3SIeW/+f7N
YGnVngncOtqyl8uiVOM7q+2PuvIfX5F6Rmc/5DXyTh4QjGv+CF7g2IMGOufgL9Y4gmE474bOOpP2
lN71bSefnGqSF207po8Q3V30G003r8dXV2yduBWHqa7y86rU6vs/f3wQvwKHoTC2/kkNqMmQ4rhw
1Fqb7htd9E2We/079vo31kUgV5ixEcFyt0430Ri4PqqO4VjWxpCHjbKSh1LPnE264H7aVRntoN9f
1Vvbj2sz0ljrOnDP3rqt/7I61sswQsntjpPeqwtD5SIgTc763JK7eTPSf/Q32mxNn0mAl8gTshlT
oq0PdxGuKfOdh/SNF5QXU/DyYImAh35S3+WSOUPiETMXa0yP0v67LqbindLhB6X45ClDGs7phgmj
bSARfX29qhJmlCfdsWyFHYwe7T1SFtp9RJswLJrFPVhVlIetJK1BjHMNqCSOJELM2VdasADqwZXQ
6u/chTc2D74UJy9YKaAVTrfDVrUunfH2OGKCDUphPNVL/2309OeI0EE6TPvONd/bsN76tVnuTDZE
Jv3ix4Pxy43PafTgwayP5mjR2K9bOuuZhU3b8NWG9h6/A/KTfhaXU7E8auu6afa3tNa2ypCf47UG
+f2T+Ob3WRcnHn6b6uNkm15Mr0GAVh39JW4PPOhV6M/2n5E718J+ZYqxD/2oCPAHvL775L+3tBeb
Y0mO+0PKfPEeqqHzx1fyI16Ah8vjEIGI4vWHSOYmZWOP5Dxb7Ys5Ovn5Yuf1O/dv/aavn2M+BFYV
7y5GB5aK1x9SkUyp2c54VPoocPcu6hBh0I+DbLDJpv79rXlj9+CUQkABHQ9r1Tif1AszEzsaY+3R
LdYjrUWy+G0y2elHs5smIkBwSgaizswHPSr7Aymd6YWT1PWT3XP0bRy9sQLSXvwIHtrE6GBUhPdu
O7Orx/CdL/oa4UF1h+cCEYy/tkxYrP+xhNh2xJReHNtxqPCj0oW0N7O0smvbdtDqeUSKMWXw/dLc
OED1+U81z2f084m0/v1XOX2c12/CycH1wU7qKwj59f3JzanwkmY+Orm7BNSlebjoqf7OjXnjQ3CQ
AVlGAgG//JR2O3tevKbXHkecUkFhG9m1NVfZ8fdX8o8tYj0JG+spmHLG4VCwVna/rBT0oMjD9Juj
U7ZWsaeJ654jcSUEDxXmBnqBu8dlfNtWQ3JT2aP2Dbi+fy6Uoz+980XWF+fXZ/7ki/gnG0TqxrEj
CMBLLViCbCPVTSPG/gbP9FVDyvu2icnNkkYcyLnySf2uqu3sTcaZ68QCPYbQ8vdwZOul/+4bnbwY
yKBTTPztcRk1BLsssl9p6xf0ndGiRjmJNwAD7G2eJ0hg6+ZPV7P19yDaACeJWPMv/JOKqa/INUjt
7uiWxhh4SNKZX9jlOwvNW5e4LjGo1UD/kJP8+u5Hi2XJZWmO8VwvNNqtas/ujU0vM3bMOZNPzRTX
+4k5yr5LUv2dD//Hdr1eogk+CdnN2lg4Jf8VWpUhlWmOXefpaIJHIS7Lbl7uCCAkOyx1USC3Wltt
mMASJNEwJ043c2rG3+yhat3AAapn0jNE8/zOq/fmN7PBwoNTXxMfTo0sZlYpGy4M55nYv1iGkrI+
HTAhA7rVPrHYGRtcAe7BryxyRCukP0OT41mPMjJYRX8py7r58s77cXqsW38sahpz5QrqeJtO1hw1
lJ50THVUEK60UMikezLSzvWgyaegZXhY1Zls5q7ZTnSLkEVLVHahRVzYHWpkRigEjxJ4DG5hAPgS
9f0+S2dz2miFbgznVtnk3975xm+s15iRWP7WNZLy52RpYTchDE2WR5z88bI1cwujBYZ+gtxxkvsg
U3KFhqKNSeUMmGpq1/04TtxtSrvhnTPxW2vpenLDtGfr3j/sUajcJ7L06qOhNUuK/EUf9w4T5uG9
52ZdEk6XDNKESBRwoBiypL5+nwrPJJ41XS/ZrCTUu7J9ziWZedu4QV1BsJeJp8fplyZYc7rLsGhL
++gUrhSBbuZ/3FTlmcGFxtEQZBi5G6dfx1NtLBbPv+q82QfnYZF5SgrR5xRR8d3vb/YbPzBBNhgR
aKlyiDpdvd0kIia30K7k7JJ9XpbOdsob7fL3H7L+eie/Lj1I6G4WSyINtZPay6VCx8jnXdUYP8jl
mvqwopl8m+d1m2ClqIqz33/eP1dHPKNg1/CM08rCo/76blZLBOFlHKA/ie6T3taKXKBqJFZtBFEB
oUaPW+uC5mQzsgqN89dqiNR76DfWm9OrpjJjDrUa+xAIMzt5/S04TSVT39dXEKJwUuQjTu+tmWnq
09Qu/ifbVOOD49vMJ5KcEuzFslAZBFrTqO5moqFFrmyMYeEqKyPg3FApUJsuUeL3cF9iJp3CkIv2
qDMDX85nAlrOEfyjUPd7xY/atzZBsMVSAoXD+DodjaXO75rMbl4YE1gqsBGD1EG3eOQluUtllST6
acmwtUtXe+6rPr8dUgxMqHDq5kV1enyU4zS/2E4XW1uQ452xSqdAZ8yoZg9xmU/dlXIGaENNb5cv
M2N4rDS0SLNQmmUPqdBoo8AvOGcwmRVRv9PduEdPJUT+FQU+JvFxMLQPzULKeDCIruJgSylzyDM5
PtXAuPKQWOlFBjLP0Y+5g2l+Nkw0lJtBA1VE0NziXbOgyibgw/EwSF2v+vMp8/t+409mf6YqpljI
FrMVjTfjXbeQ9yEW1fd+7Rv1dgSvJdNQ4S1IX1SuY2fAejJYYdJa7CMcPOdqZ+aeRtyI33rlvhxk
7iNuGlD1Iw31XALuK/ZhKBma2XtnreUI+wrEWrIwbl6D6aNe86cbvxq8vRl1/Llvtao/I5PR+F5l
qb7KF2BugVbLq2Wjohinsr4uxgQ2jmW8ibx2OZZmA+uXUq4hd1YawgtbhxD40MoLJFeRwav5oLIR
HU5mWfm9GOyWIG1ARw6aB0kFzjx9DeVbHOyXpoqRZg3Mw6Jw8eP2Fn0U26VwCnHrjADkjlaHnBcV
yYDZv7Q7o0CX3fftGcmnyxPz9dgj5ijpOK4mZQU3TSjGkivRpkOelhrfgIrEHIO06TOO1mI5r3RJ
vwL3WvsinRypbpPOFeDdxVVFgPVR3qkCSl04Y+OzCCfJiBhyyIu9gRSWf4iXhidIn4um2/RNjQsE
vJzrB7L1ZRwyIuWp9qO6QybdeaNEa2pm047S04jp/ZqD2CQ1DVY8cTMU6H40Zn8b+1HZbpNSs8xL
Qep3H9Yyi79YKlF48szKvZPOPN2bs3DKnYVjY9gxB5uSzZRN+T3sPI/dUM/TJODsOtwM0TjcGpJ5
3aZnuy+36eSLrxD1a2PXDr6Ah5MOFy7Rg3uzkLylIxJ4GcPSO0Q2/zdB40fwPcc6e3Dc2SgxQbfJ
fdpUxqVrWtpF48B+Q3Ji4J8rvbp3DlKr1L3q/fR6UrDEoRanLG0NzaOPikQjM0CM4xfbfhkt1hCC
geKwxgLT/9xF/2Mt+e+1IfXvVQ2hBDSWvnyp/uvDt7p/LtKXX6UN67/9W9ngeH/R6qZzR8FOrJBY
Pft/Kxtc8RfneKaBuEy49T8q+n8pG/y/2D3IrTepI+k/mmw0/1I2uMQnMktfZ6KU4vhN/sRm8nN2
/stGbYNFoPJYG3HQX1yKoddbVq0VIpvNYtzaio7DRda3gN+kYq69Y9XN7gWnp3HrWd0Y75dVLrnr
XEWTqu8IzOoMMLGhyesuzzvGBfyhrw/7njMAobh9kn5ZehGb4VJI82tNCDVYLKtfsILVVv9QZQAI
AhdLJVodtUq5ZZO21cGaZumEhdt6D2llSHLB5gqX7aBMxRy/IpFp07kZpoYK91a3yR00Z1cV+uB4
g7jPZ+3v3SgL0sya430nM5fVuXb1Y2WM072bd6wFBkHlWP9KNsAAmalbw41yh2/+Glhc21o13bd6
6pZnOaeiiTfHsYYjuQd9HEZEVpAH7yf6c+L70VcGTkW/sRJy38JBjOqui4vCuaqMrvaJYkBujgDQ
R0SmFjFv5rrzGDvgby13fbUIYInjmPFSxx3IYoMROuZSgE/lMeZQMIYVitB+M6OqbLeGOxEmToZ3
ezNgmBzDUS3ZF2OqcpYGh38ZtPjxOsLnEPYFphMx2Rn1tBpDOak++ZyoSr/Gu4ycMCXWEmYkg83h
OKL8HPddOraPXWkPHU7XShnDVku9xj9r6pr9xJ9yKxhSv7w0U8SJmyidyit8cvqX0fWyaze33ee8
ii0O2zbJ8sEECxPwVZxZBtbSObsuLF99rMln5gxUe4Q5VBOMixDjgPm8uFNMSPGULQ+xb4+Q59xo
Io7eaXvCfZtEGptMW7Q0mCUx6evEtV5Yoxvbvc1cum+bbsAmvl/QyZnnFhR8EY75GA2BpOovmYAb
3QctK9xm5ws7uqrtQYkQJ5L7zcPwWhwZWIoPOHl17zJDwOuc1T3FRLhYi9eAKYhyPIUkBce7InJd
kKPoZsZDhU0cOIWYxRhqvBcKMyUuZTpr8Yyy22ioLo2BAIIdxqAEUBicbdSUuVlEe63xrCvLKTMV
xKpbuG8aBe1+gsVc7vJ0lji3ZEcBZSRg6vAjji/IeKdh42h0OjexniTDZUV354mdd27CBMzqBEaN
Vt/GFe3KH8iH5dDTnRFB74y6S7lgDkaojAqHUT9VjR968B/vopHyEj2oFvtM7mG6beaClt5TDwTD
2xo49dEHT7n2qDpML8AuJ+1jmw7jCFbWtT+CAtQf/QEs8IazdOVyx0vb4rUCOWqkLh57b2pefNkQ
vMxkTe8htaWIEsp2eHarfLjRpgkg6zzAVtsYXVl+b5lu+AFBxVm6iekh342q/DYjDe73kwMCIVjS
nBP94HvZHiiqFbKAksxUFJONyQMV9osadE8FY7F4lzU6wdUDSj8bBwNU0ARxxNGCLT1uaExh5aQx
Xe7csjRBF4E5bbadrONDWXC1+HoVlWYPnrEMZZ1rTVhmWi1DgbDS3GmMaBgR+LRgATe0vkVdV7RU
d/1C5o6cCveq1QcDLLhrdw6PkQ/zvBpSjOSLU47mBb4nPWxKXX8pKY2/kF3lLFt7ZNPeeJTr1gYc
BVKXKXWzB0gOhJ0KJoF3Ng9hfXTGJK22emz3jzrUim4TK/qGQYt6USdr3SQ2ASUxuBu6xRlId2uM
kTRwC4zQBszwHEeJdUV2HhZ6vRernm3IfXJWJnrEoDI0iWGIskXuPALBs3cO+KfCNrYcZlL4wE1m
LRb/46RdJlo96bupHbcTM0i16VbaaZD6Wb7t+yW7SiAtBA5Ixs9jntgXZeqZWWiyJxx+2bFvfu5x
v2K5Ts7BP78G7TQLOijzxFMelplOZrr8D3vnkSTHcq3prdDePGihhVm/HqQslVEF4EJOwiAKoaWH
3lGvozfWnwN8JDIyu6KLb9rkAARxcb08/Lj78XN+kXXDfu7wTASeyKcDPLV9eRRZ6zm/X+kMSPE0
m04q97z88z+KtpEw6qG2jXpvoxh653ZJ/9mqEvEe3VmTpOKfKciVCS3ewEyIlwaIQcDxsEYpQJ0P
hXi0p4H8qfYZ9G4E8M0Re8tUG1hlr61c7aGBG+ntolyveS6q/HcrkjJW979+jP+fE/4HOJk/VmT3
tf36t+eiBQfrf82f//M/3v7v/0Wptyz+TAV//ZXfuaBl/Z2rgVYEiBvZKpLdxd+pIH8CSkiK06sq
Cjm/ij//yAQVXf077GR2imfA5fsto/WPVBB67d9ZbCjCuBHT4oLS+Jpc8Fel9F+hCjIHhXyARhQu
sXkBoSE3zB+hih5li00pWG50lCPFd7hFy62LiIqy60fSWzjvCPZvKBklAXx6r28hAcGfv9cak2Nw
LOyZ12UALeSowK1ES28uPHGrjTqQ8r5uk+zO0ZDfR8vWStodFpidsdE5HpuNAB6D9AJc0yfKxUqx
6yKvyDamNvGmBCDe/AjNxDO2ed0ZbwMxJ7BFCe9mKzIP0lI8dOLGDAejw/ah+iQ6u/yObqzzzUS1
9cfrw/uxei7etc3zc3v6Wv0PuTO+l9XUxAi3/M/z34rfvw+fSxkuZ7/Z/wqdN91zM719BsnPX/0N
iZX/5P/rH/4jAP+aKgLwe9kVrfy3kRwuopC1/OdRchG4T1+r7uvf/Ofhb7/R2ucBzF/9L8q893c8
KDxeDLQA6KqyG34HMBjYv4OUoORl0AXjf/An/xXAMn7p6lGc44lBvZXHyz8fMwq27jYoEwS4pHea
ClfoNREsA/SPAMbWkicWXlP8gqgVT67zAB6MUVVGHF0fBE8d6XLaKj8LenavqjXy8EKfXypG6pps
w5Adng+TB3OJsHDlPihtlb031AQCfdOWflMVxUdE6s2PJaiqW0TF1I91ZNsr0KbLWbLlQYyxV4G8
X6AuFSpRcE+s8IQefXvUUjeHfj28/SMArtwl1wYBe871iFM3aMjFXRKplGbo4EUnLEuhoEw1DFy9
SV51OcoviXIgYCjAt5x/9LXOv6SCEErg0fE4oRVAe6Mo8v3szvlOcXN19/oJUedXVaCqWOAsS7PY
qBDWTRedkinpyEld5YBqkvE61ObvGclKtE0/kVbK0iGvjVwLmgkzGulE7XHMQNLGQsnk5cksWsG/
hsGUg/VndcA7LrvacS9KRetVBG+8sjoBFptRTEV2oQz050GM2a4Rtrs3us5F0yUqOb9nFN9z23t9
LNJyo18hOz0mCd35AvagPBDVcSPYdRClIje3dh0s7S8vT/e8rP57trQQmCgnCWZyixqFR7Ew4L0Y
nepU/TE4vNE9u3pjVai2Tfpovz5SQDQTJxxVBipni1ME+UGtiT07OsUggY9dQnqdI1S0kgWf54W/
58R1j+kToc9OXnw5BM96W8+b5GTMIxpYHgXuOp+eB9wGVjbZxVamtIufJVJVUraEoc7XKE8bLbOr
JD+1RRqAcyR4IBEKbeXEuFgkk0Cw4ONA1WCXSWWUP7MHqc6buk7FiQGKemfTH/iBIFi7sbvcfQMF
uH/tMjEe0A65QMB8zeV4k2aIoaHVfQp4E0JnLVHQM9z8dzL7f+WeXH48zL9oisrXCt9x2XWveR/U
FKXz00iVDzkCg7ICr/iVUS73M+YIpIaY6rGlgbgvYq60mGHjBPmporG/aUZT3SV6Pf6Ii9I7RG2o
P05z/wZolvhZ9U35GOh9AaW9nA4v77TL6QL8ZDfLVro8vRaxElPDgxRaRCczMqd91Ck/AgXdr1cP
wjlMKRShV7SX9UWkSG/cro7ZYF7QdvsAl6vd5Nj1f3OUxVRKEdJuMaboRA/B20Y6XMBwcJuVUS6j
HqQcm4u8Q3Zvl33HCca100dlfnIGq75RqA4eUIeKb6lLTTtYzv0KMPXi2OAK43phfyHQCDpP/vkf
ObpauoMLlT4/Tblmv8PPpA8QoRraD4gU2ObmtQvFVcYxaGrAqHlULgZT0gbHOGoeJ7x0xvu2DayN
2mfZivXqZcwxCm8iNrI8OSyJpvhjSkaKwVQbjuXJ1UJlY+RxsBEA01YW6vLDMQq+UpSvOAQJ8fNR
3Eh6ZmhWeaoBZVdU7pQuv69nEYQ0D9t4TYtUHt9nqSgQHfRVAaZIaCAVl/PhHKTZKEum1ckR1Pf3
QT1nH7LI7oJD7s6uHzqz+wMCs30aKwV1lZfX7TIoSUDIsyEzSUjScvCwcUykN5z6hFK8Vuwwdgaf
nRVN8hntGeNLBJVXW7lkLj4v2Q6ATo4wE/IMLY3z+erpDKIwzMUppOiwydQsfJo9BKqsQLNW4uXa
UDA8yH8x3YYUurg5DSeMLXSdWnIfbXiWbrenejSG49gr6Wt3G09ri2OKb8g2gE9yPitK49OsFVl/
mmnP35rCGY55J8LbUAmCT69cMzIOXiVMSqLu3WV8ll7amApt2xNtZrHLWKg7lFOAOrtKe2NqrbuS
uV35ioC8eXWRqGrQnuSu/GPXhWVbWZEnuhMGmuEtzYp2VzTFgG/o6Ny8PLWLvSCnRokCMoHO41Bd
DEX44fGUdt2JLEj7ihZMslWQun0YLQdVwxkPvk3pQe528tBaWcCLs0UOTUKIiDXQENK581nOs55G
rdBowqSIdtWmoX3BhWteQWbKE+pssy9GWQQ/pil12Hl6dzJy9TNwk3GvmzHyNCha/pUkkFLnIBle
mz/+GpP8GpCURXQurjcDPzjELRgT2XFnZ8Z4aSRRs1eCaY1+ezVSwDdCtIYmSfXq/BvaaNn2Rut0
Jw8xiG1pgGAD3WhsU1tbSz+uDsUZTVeTkiy4vPOhiqEc+8m1u9M89CUmM6r6SQ3U+S4WZrGyZguC
EAk4H45KAW94ULXshEVUCt3uhzDW+5Or1Oh8Vbab+KgYp3fo1YcntRv14masHOB5aewF5ga5A/3Z
qZvisW5S7U0TWZm+coheiVbwgjyjPOcX4XvxI1UqFg1chv1pgsVM0AzmndnHwe3L2/HaKMDMMFb+
ZQW7XM85nhVg6owy91mwUepuPKSkn/uXR7m4g2RcytYZZR0uoyVgNEbKA9KCNZz0ges25ho8qg1k
V0fL6k+dEMmrzzPcCyEW0BqnisQ75Dx0hgmdD2xo5tOQWDqaphQsHKEA3tOQ3Hnt1AgalOt5FPAm
4JfzoSbhFCVSaiqqvQ3HVk6bDeclgzrGTqlpXm4zaBNrXPPLQ9Q06CZxtXJaY3C+iI3QyYMaByPv
ZHajN50SDUeho9IWWXMLZSOo9mjYFP1ThhpAecLp0XJWgvPykON1h4UCNwZyBGCBz2fdRbpaa12s
nFBBde8Gp9Iep1wRx1xgcLdJBHSDHdXjeM0m4DJcJdqZLSHhqRj8LdJDK7ICqlRlcJqJsn2RNvhW
oiy7ckddjiJvByoZsEWorS1PA3zfptHGUuwUpO18mEw92jtxuVaEokzIVzq7KsAmQvZR0Ru1KaEu
3z5WpdDcA4zxWPd8sDdozSnmHtiS5b4JvaJBhowiqY7i7qzND6HX6OZd3hQlWnLwBsf8kNRV3m9z
DSOm/RzMqg1KrUHgS8UBsuoSX3QGBRHDHJAcI6FpjJ3VJIgJSeOvZGd1ffBBsQuFMs1kmNlNinq7
vmt6pWQhtRAAd1BXtdh1Y6xJk/LBjfEsRAbsS5PM+bRFZwwr4EKPU1QuY/YYptzCvi8CcHsA8lDa
L99pceehh1NhJQX4Ke+Sr3HaD+3B6HUzeIq6NvIe08QSPy3RaP2GjqcSPRR4HJi3egGW8Q3GC2go
zoiltRsTFUP1xmhzNQXb1olPYT47zi4HQBw+uG6QeZtxxMNhYwsjytFuRJHzIday6kHF/uxD2zqN
sUfTKor/sicr5k4ha/46Yiih+1EqpLyGQEV9Hxez+0VQVvqIaKSTYaaYttFB2MgCHmfQBN3HLK1T
NImSMXFuRzcIlXI/oZmvvUkGpO82ZQ6W+XE2e2U4IHDifDXMSUOdLi/c9LYsBBrroGDd+aZ2qmHe
1FkMeC1GKd7Z4CFqtre9mWCFVTRD4h4CXRnfKf2oZbtKrZNPTZtXwGY7yH97YXJVbY3OAMAJjC3+
ivx+B8xBtYpo21LJvYWKkiaSQ4ooBnwAKZGYBuJbMOj223bAE21POtnHD2prlugJVab33LdY2W3d
OeuRDIIZqx2DKJjy3WwrUgqp6K3hgL/AgBaZJ8gT90DqTOcxNxQbtD/QP+cb96EksKVOFyYwiK3a
3VfObMRbdEzLb/bsim92U1b6FiWqrDtIQFH6BsarjnhSlKv6l5FyXPQ8O96g3yix5ZZH5JUysR97
lMM2UWhH3WEezdQCiod70W0Aosk7CEsaorle6qBMTrEunfeuGtXjnW7pwr5NW8OCXmRlwIA3MS0r
MDVtjToaaE8FFZF5qCeYlm3a3oPthnKHgmHTfZkmrRYHbxiM+BDjHxjvDd2ohjvhKbUQm8mwxuLe
tQaJL1Eswj3pRR7fN6LI0pNlK632A6+Huaj2Cc4E1akbUbFGidRFYSkXUNBxiFXt+GglQaV8tfsc
sYHKQbN2V+pqmR2BbnotJq2Z/YYuAl6J25iCr7qxAzwTb20vQmQFDbSyOc5d0Fa3ccpf3kyJi4v7
DL40hNg9ROodN6Vp75BlpONLrSIO9kOnVk822uP2xhlobjyKpkEazB7dovqSjHVEyY62Q1N8mLXe
Dn7MWluEnyZeSUOzAQUzVvjgqnnU3VYII0pSgjsa4muV1Vb7NmW3Tw9KxSvnmDo5de+2MqgboLM2
BhWNxbkWPzp9xDtgWySlypl1UAuMOyOoecZ0Y6TDzzBQvo0RdbZUQ/tv03bVHS7M2nOkWZ/hZz6G
HrKkdmW9mwb0NxGARy6+sdQ9OIv8pwDccoBbCvqVOryUp/JzJdSAjRlASEQrfNDHHwthEkoIYqGU
qT+2sYJThTWnyfuJFGUTU1O/A8V9RApY7LGtigFJgFkzgrDyEUsYDh5cHASophJFTrODbjThYTdG
9Ruch9tdBSx5k8X1I6K57bYbHOXGRVXBD2LKdcpkIa2Oxh0ChaekCbttF1jK27wuzdtM9x6NIij2
PYDgm1kzvk1oO+5SR3kwrFbs3aKoEPnSzWPbaeHOmGg5QQspNjhS9J8gnNwAxqoOSEsaf3VD+eD1
ybxHfTC4jecEuTC9AIKi6U8zoJBdB+UEn8P0XrUCR/7fiKuDRTq6YhKPWYHYVwXodG/aRXUytfyL
kVvaNkymN7WjoijWW+IwxkF9T6Ej/BQMNGSLcfokNJ0ym64Om5lX9Z2NUu6xqZPD7ObP4NIO2RAE
Nyb2DAgjbqt61ARdCbjeN1oHoGvb2PnEa5DG3VBCpgxrgFMJmp9PKOd5802bpfAiTLuxPFDzsabc
cU6CrbOzsI9vmlCKCtpN5JaP5RQMxfdxLubxaWoKx9qpClxiLMUlIO55anA2/AnUSu/femkZtn6S
mDPVdyolxhGFtUh/Rsswl+YwlTXPf02SYDBvEAcQ/V2tqZhvZuWoNk9qCdNpp7Kjk72oUJW8y6cO
NBNkpeytQpw7xwzq03TUki7Pb7RE48nWUzayDi1o8PJnXudBh6sAdy2ChflEpaxDknc0HhDFNL+D
kY69rwGHdLi3hVp3e7vAMG5TFq42JBvsiFsEclEkp9rIjrIqRIUxgd7iHtTjjOCO9qc+U7rhgdvL
CbBhSyIkC/Uw9UuBxMeeQpVrIvzZex/yKAeNYyqi/OF5RQVsqFXm8d7LxWxjmQpqaVOOg2vtKUvk
5k2k9chPt9YMztGLcuzQW12NeC0VqvmzaINm3gy5VWsbIERlth+yJP7ClW40G1RA6mJbKV10FzWq
o27S2ojjnT65WX5AelV9QvFl8LaidQNm2pWK+RfI7Oh7nQ+Yjqo9t8oD+q+ghgyXi3rnDtgR+K1V
IOzqFnEhdnwXkjdIh2bFMyCsfrSDCJDuz7u52gA3pC8G9NO0nwqcRpobL55irdhiLJO2hyCLvOnY
BLMXPTRjpA7hpmw0A21MZA4oipdOjkyqjuLXrQtVadiqjYGcadHbTbqZ2zprzU2ejZ7YUQDTwhHQ
esIFZueW9aZuRphDaFYVbyuPkg83s5pOjyBLgZmWtSXMt13hhs0TUJ2k2c0xfonYPAxgCjnWRel7
lTHAAWgGj0e/Vdv1TawNWoDobjnod04T9cqb3KjGbJPXavWFrMB+ijL6rGgRo+qwQXe6i3H1MbUv
ZPmI1CL0FfCg142k/dFFav1gjmHv1ADKM30+clkgJ9uisArq00jjrsX9L0B4YaxhI2zLHjLRMe1J
QRE0LVV9wwXcwdjHx6XaGKMgT1eQPI4O6EkNEtPbZwX2SnVrq/e0xpDa9RQqfYeGk+snii1JfMs/
Hr8DStp+EA2+Mf2mH2UugU94hbYgQDywJ2M56rCKLaLGMptceVsYde3tnWniXqjDoM/QTtQExwRX
SyXu0Tytflgy0bzt+8JBhDOOEhotUCatYaezTYdjXWrGdNJwcisP1VwY8zGge9sd9bzHBcUskhYy
RJKDBm0Gu0pv0SFA/cqBi4umJTqkBbxiKBZlXZcoYwfejzhG7GMjGn1g8dqAVjNKkeFXyiZ1cYNt
W1kcsgStJtRU26RZKQFfvNYouCG1IS2/Ed+i9HX+WqNeH7saui5+gS2Pn5QAFzGfKR65yIJ9DmwU
+ng3rClHXNRvfo0K4Zvkj6bjsnVKUp825dRFvsM1dotAR7xP4tHZ1aWyNsGL+oIcCpUKCgxUFqkr
nk+QArqmQbePfPhU5qZR1PSEKhrVmnxGt7nRy3hFseLihciAFE2ARenoCoEuOR/QCTVqcaUe+WNu
OJ9CQA2f8RErV8omV0ehU4toDUpkF3ICaj121Wg4EewtvRY3ioUez6M3zWp0eLmIcW0gWf4FO8Y7
kNbI+XR6EO24eraxX1tGfatnAtrnlDTHl0e5FhA8q12QJDhY6Prio1WtiPCaF7EPZiW88YAhkGkm
xcnJ7LUCybWAIBzQR5BtaPoQ5xPKGlx/4mGIfUtt3rYZKgdmgZg+qR5uPtqnf2NexB1OjOwt6q/n
gyVlBDvBmmK/QIfwUQ2H+vsMpHULYWitUH91oahnoX4pl2sJ9SiyAvJEm1GchPvGJdv0gfigeE7U
//XynK4ORPGVTgfHBqX68zllqBkXRmvGfhAgnATY3LE/GOqA88Hrx5FYARBMlJOBAC/G4VYwCwS1
/LxMu4/OhIDgrpyxq3ptSQfZTPpgHtuIX4CgnY+DY1Sgzx0B4URYOISIix8wConevXY2NFZR4jAt
cA+s0mIU0UYTt2mdImg/jg9Z3asPuZ1mK4Cfy32EGSrVIjigALntpTBN1tOWUb3eOXVlhmo5QBlU
qxBhp/6nv3p5zodaNDMQsuvdCuVtOtqddqrVwn2kObUmt3cl2GT7DjAhpVTKtosN5IYV+vXF4J2q
RHFu6w5l+4An70qp+/KzAS+gB0oMEG1Ijp2HQA/51NSA5ftVHw3wR3IpHGrWyoibnpd8eG0koGTE
xeeBSQHOuCyQOr2jpx1EXV/JQrV5LMAI5idavObh5XGuXO1n4ywmNdtzjj1qHvmtjqdcXyh7TTwr
TtltnMCaD8IN29ef4gawEDrnHmce4Xf+GTHEc2OZgPvuZGJCp6dDfgf5WY9vBmuKvr88vSuRYQLF
I8oloBmo5flgEGoS+GRq5EMx0XwHnoVDljxWP18e5jI0KBcDKcMX2AE4v9QJpPip4qRgpD58reQz
9Mz6gI4qb33Muvvtf28sWRT+o9eaYFOguPac+n2sz2/AlJq7UqjDPsvS1ymmcnJDPeew40iS+l0k
EOdDdVT7ghBSjd/mRvCBwgAE1DJ2XttskaOQo9CmYp0umhG5XRlSWD7x+xRdi71mw7p724Bm67do
dLrGyja+DAmGY6mA9lpAUZaHBUaZoWN1BlnEMFARGEexbbVuzV1Z5iJnpXkU1anLm9xMEvGlLvaV
Luv9Fir1fgBNh8cgMBK0uGKrv2lUt3zo3CF5SBSA8QixjFQ/cLoMVrL2K0Hp8lGBwiKZxNG4WD1L
JNSBpjrxsUzvB55ss+Rrocf2UQtV0929HJby33YxYcykZdeDBE1dnPRmaFZoPjaJbyIjcOAVRJPT
rtotFPLkzk7QoQsLod8g17/2TriyoK5KqgF0Dz4E/zmPUtQMYy/Lo8RPpizbwcSK992gTytRem0U
KLRg2aQK5AUGx3LHVM2hHfgxmMePaGdF+Y7/M17TQ5ZX/PI7avQd5Wek5bkMnIBSR2CNfEeMOeZ3
dmtW7xInDLZ2wKsLqXlKXS8v3LUwIYFi76GLDPRR/kB/nCe5M6F7PSixXwkAt5Or9IcMK+C71oEx
9/JQciUu5sYhbMtbFLGURQJfFHNSJ2YQ+2kougN7IgQ7eqp6Xf0AsRYLyrlfa/hdnZ1cMLIq+IzL
hHegGp/FSpz4Vq+ZBwQGijsHw5tNYzhi5WK7tgPoZpLAQ70hj1vsgCZGtIuuWoLWZZu9syMozXWr
5HcDVNldr1kJIg9B5d2J1On3L3/Yq7OERyAnSjlkKeU2UhY3LS9I/FGzxRfDaxMYA2JuoWDiTLzW
Hb8aosiNokbE+cIJdx4xUZTXk8sYvtu5WN1VOKzh/pfui14r7m11Nj+/PLurYfPHeIuwyauGwhZ1
Lz8fJpNufPYcdoip4piV3NG4yh9wJc1XEB3Xvija7yAJEWDhqbloyxtFFg0eBhd+GQTTfYAx7bDp
o674LNXD9ZWzc0Fi/HXR0ib+12iL0KHsRHcr0RNfa0Rl7uDUwgLvleAp6ZLxWEALp6dIIXhq3c6B
r24UH6GNrGUWC/Wrf/wYMF4kkAUE5bLO4wXR7A1wRH1IuVQ8i8wpftRpRD2pdQwqtj22Gdm2sGka
0sIqhzeNpQdPXVyFN3llJLcjlpL7yC5QHX59BCBND8SXLEQ3pdnDn2eU64rBDhI18Seti/Zoig7i
gEcHBWJwDF16HArnG5d9tVKluRoEJhkUf1ciUBaBBzQhQC+LRniHHttcFsaHOQnUfY2g78rZce12
4T1GliXh9SAEzydYu0oTuC1nB07ROWIpRbKzp35NeO3aCUVxi7btr9RkiRdoS5EWAga9XwKc8dXI
Fu+yqBcPujnkb9FP8e6NwGxvtDoIXwuzJAvixQQtENgJT/XFlzSbVK0EXtJ+6qU4eAq4faHeG3dg
TuqVWJH/quUlA6BE0mQl5egCRO0qXUwanvrz2DznHqHainp+FrWhf6b2Nx0jfEs/l26ZP9PzFCsY
wat7SFIeoY4B5EbP/nwlMzWs+ZMg9RveBEcFz0CoLHPiYc87Vs07LMnaj5gsY5xYD9qPMbc+T0Vv
HirI0e8aVaH7G1nD/Pnl/XNt4WGhWGBEwGnBCj3/odJpQg5XJ0VSS4PiaaNp8yGo5vYrokQ9pbqs
+EJXAWUDTbdXPsjVoUFscffir4IG7PnQg5H2XqkCh3PKAK+sKMGRERo9fbJdk6vIUyuGReNXU1On
xOTL87qVrSUHuIgHNHFBcqF/T/nm/AdQDNzbDVckvj6n2mMNtOI9/KLkpI2Icws1so5e1BtrGpLX
7kgw/HBXKCHKPX0+KnadI9W3KvGzAhc13LFMlCfo5SmPPZXyW6PAJvLlNb52WME+5xTna5N9LG5l
VDLHlI5W4jfYBIbbIe9KbARHXGc3Tpxla9nOtc+KHBuPNgmCJ/M4n2A/B2ruZpjKalHjMs5QfxMp
xmpYSsbRYRgG72fES+vDy5O8+llhS1IqpS9g64tOBGyZzo4hSfodAkwtWkRZTsucnitWe/RXDkan
ifcvD3ntu0rYtqwCk7Iuv+vYJuWUwAD1u9EoHh3cO6dd1aDmDxwd88x/YzALZppsedCtXIRNHEKb
noqWx73VZB+sDnTgoRzRdG+clAb6y4NdolY5lRlMRfwc5iUuIudrOHqFqBG6BehV8o5REhyB8UgP
sX8z562N5GqfmdqbWBXFzkn0aDfNDu2fUOBrqozRWhNGzm25UQHlcUOAmqLYsIgoWabqnDhP6b12
6ecA7U0/LSOKk+Q7rm+kY/3YdSnSVgZ91wfLpQmwcnVcMqfkB+GsgojLTcUZfv5BauhDtaXwIzQp
3qUIIKjjA3Iw0w6DsPmxcj2EY+ZoeGq11nyAEq5t1EjrICYMmGW+vDjXzk0Q0vSBeJJRqJU74Y9n
WR8mUW2ETepjbOseKFyV0dZEe+u+q9zp0EFp/26OeXaqSlx5Xx76ajpKMsrJBWsLkPYiLkTTTWGm
pNjK5qBTN5xa5qfWTbpPSmvhnmtPAmvLvotc3NeqFlOkoh7RFq1hUq8catdOGV5TVDGk1gFv7/Ov
kAx5lqZzl/paNwHvixv6S1szFrSg54mK/6FNw+CngpbpvJL7XRvZoUGn88zhRF02FlrmhZJNkkmM
j4avYlWo0b5TWvNt1gFNwLcZPYPOaqe1kvm18wZGsWx5Wpw45uKuNkevnMxB4eawyuxBG+tha6pF
/bbX8cR7eaGvzREOJyFGYsZUF88OxZ6jGCgH7QbA7YdgbBHTphR9C+5XuRd59CEpenXlu16f3r/G
XGS6wnKBBeLm4KtUxu6HKXwLlqC4D8pqzQXh2l1B1ZKetUMPD/LteeyUQPxqFbSBH5S1g3efnk7z
sS66zts6ehF2m6FTmpVs5+qYkBGxOYPnBiT+fMzAQ4nRmqoU8W7a8RuznTtlww6HPZUa3r7snbVr
/9o5QUIpk6tfQsGLEUcl7uoUiSl/jMGtBXllxoj7BPUNwpj2/eDEEaI43JI7xWvWmm9X44eMirKK
zLaXaslRD3qr14kfJWzuSjXw7QQj8tLu3ihxgAJjvlbnuHoyoRfxzxEXsy08J9PcMUn9Qgc/i2as
uhNVHewBlDd3jmj73ewUn3N99I5628/HOOr0lSPp2lPNpf1Ddg/tg7P5fImp2QKGrQgr3asQXbJC
aweqOF0pN15dVklM+4VKoOp4Pko2R8Zc5yL1I/RTDsh9hRuR2u4uVPoIr/kgOvTt5OK2PYG9fflU
uLpD/xharvofN48doT8OvolmBt1hBGHtLHpfu2AeN6ojQcQvj3b1c0rVAblpABAsVjRE8bIxRZb5
E8pnzsbtkUMFzIdC2cqFem1aAOUkUh6UAio459PSWwryWiwfZm6llZvEtsYW8K+WU1BoVDDxL8/r
6nBk4/SEsNtylp0nqSsXJ6FLpNp0HFAazOqPgGDFT8UOuuzfiEnedrI1LTs1S+/AbMRVtpgVjrou
q3YCvP52LsdoJSavTkmqThL1tE+WJHmYAaIMvThDijxGGgyZwkIaWEdYmQnHFSvrde0oJRWUepcg
Dp1fR8EfYagIuuRe12R+Vxrpu9Zsp8+N4UWfkGUx3a2ghPBvVJl4sKENoUH84a26SDaCQitQtkDE
z3IUhxw/r46Yl4BFzICmb8toMp/qQEw3rw4UrFrwF5MFeASYFju9tQKpHk6yZc5GMGxcx8hoHoJP
27iK0FfeF9cyXGwrfj3GsRmAXnu+CzixA7vRqf40WQFvo7fFXYzB+209FdNRWi0dWj3IHxKQZ1JC
Sa13CkzVT5kmipVourK+Hm0bIgmHD2wIFvO2RaBkeWFlfoK2GLa5TQCiMMhVsKJNPBt/4VQnvrz8
qa/cV+gNyfI8rC7CSgb4HyHVFBAW+nkgp6PO+k0rQzgrmB3vc7U3HqF8BQcA8M6aOPyVE46ypeSr
sjdVCGzno4qo8spuVFngYp6UHX71LRjJQXfT/cvTu1Z74oRDeJUij5TZWeRWkBAdpSya3B8xfUv3
WuPRgMNcI3uPKTvPZSD9yU3S19JPJtmTNuQ4kIcwrFFdOeFxUd/gw6U8vfxTXVtn2TWz2MXkmEvK
1dx4Qc0LOvcBP2n7tu4R21a0sj5CpFFvIaNWn18e8FqSgBCfLP4huchuXtzQejBgmjBzTpEBBdsW
ccvtXOkTTAd1kKwKdZvSAJbKrqBiVb7YX6qSFivTvhZrHJWknvRjuAQW9xr9JeBBHtuasuqM+vL8
1VWy6UYxe+ddBV7/QLitSSxceUEjmiW79Q5zwWP4PNLGNDOVga6z7+bG9LYLkXO8ryjfN1tUWPG/
MrKPKS2pCaRPh0rqiEzc/OHlj39ttUkHKWX/9mZcnKHVALHEGtnV6ZSEzs7Gcc7cWzwPnx28ZLD/
njurXLkpruRKrDS1L1iUPNuXzqFNY0T4utuZL5Ssf68ns3IbZIZ7W8bxgzP11a7NVOUmghJ4eHmy
19aYmhBcP4ooCO8s3k/jaE1G04a57+h9uYfEpRzVKYZrnKk19BMl+azPTb4SWL/Cd1EnoZzJTpII
IWiji/BWsjbIWsXKfSOJy48UfGNA487woZnL4YgLZr1142kPfH9GTDQIdzaqTlvaOtWtNuN05jal
ecSbItm9/DGunj6W9J8kBqUW0eL0CUol5txWc79woRH0SuvtgOYN8dYFF7BVNLhfAcZZmz6ewp2p
Cxqh+E7BAg22+Jc0lICjZOVuvRaNPE14TZNGIEaz+JGmZKoGPapzv6Nu6MPJBADvxp3kIcZqw0XT
I+y+8h2ubULZeZAPan5dliy0towC29NzX5kQbLeaWr/1QM3cwuKvDyMOujvPVextn49BuIG+N63F
x7WotLhR6c+TUVy8yrJ4iIqCxrNvm+hN7IaOVt2mNwyYBEDa56M34QpBbGFeWnXI2FD7tuFfbjhX
pHpwWt8lopl+RhgXI1HfuOWPoA0reEv6kP14OWZkqJ6HMptOPnJkwxGvmMWFjDYQXqkBKNGuUodu
C2FCe29kjTmvbNTLzBWyr2xpcjhS51w2IdJkRFZFttfamsLdxG8t7sGqK++0zIGx+OpZQRYEJyij
jsEWUVfPnQdjwQbPm5k2pgJRWc9HM5Sa+q8fyENLCvlbmT8uoRtGVeRmEdMYd1Pgm0ZQ5jv0FdZU
6C6PVy4UDWAPjUPyiosqkW4IZkuFgR54GYMAcyt3B5IkRoE5NqIPuVLkkOgEeJVNrXpp//XlWV5u
KMa3KeBI/K2OpsH5reaSWoAOi1PElk3nyYO8NO8LvVfDT5XSVJQjYR9/Fwp28vde2wqxHxTcaFbu
mMtNJW/VXxBTvMrxzDr/IeqIpkSsDKnvxFO2z1K7HejDx2j9Noo2AXqqXTZLnemfX5785QnGnQb+
QOKo2SPL7Al5mrAkW+Fl14x6sEUSbQ73OEbk09HKGX4X9Wb1elAogwJ2xckIZBAqneeTLVCErPSR
Fccabv5BRXDeOr3VH83MqB94m8efamToV5b5ykzBv9Ojo9cidakWgypKaFddR93TNhG5h16Lito2
zQqYl8boxbChMnXNnvLKuSBTUpJFZJuBiS5CC73IeS5hWvlm6RQOuuq9k954Hk+/jZbqw8rz49oM
6WtIQCUHnmmo558VB6qkDNyc96U9GLCFCyhOszsq713RDj4F91ZZOSCuzI8mJDKH+FX+wnedj1iC
prArL8h8TW9V+3Zu1XrYt3Rgqg9IPjSvvm0d3lTAxdHqoOK6bPLPZtJZk24UvpHN5U5FZsHHRwmG
GtWso0mj4v2r9wZ1efx5ESOjV7OEyk2jmxaum0GGTezsZm4NA5sjfXoubCHGLdq2q4KcV04BoBMg
8yXAC7OrRcKnZJGWxHNX+HArdGVXjcFjgHbHJren7MbqO+/eyzRtDaF35ZakQsABTFEC6OqyHUO5
IgI/Oxc+B5D+XoEz9w0ng+n25a95dRSEt9AABUx/IaykNeH/4ey8duQ2ojT8RASYwy3ZYWakYStY
lqUbwpYl5pz59PvVLLCrJhtNtKELGxCg6ipWOOEPep+A0PexCyqPkdYOni2Ne1HijTPA2sHeYf0E
Ik/8/W8pOMKtRa3XUwk6g5QYNxwgRzhBGYl6WlQ7Uk+tOit7RtnbQYHAQgpEpYfcBDrK9aAarcQ6
0p2CwpW+fLCiRf+soTvwc4kC43MmSUl4fHQtISmR9IETFUj3NVMpKYQUrayVfm+a0rGvYIgHQyft
tFJuTQt/UArvNOqQDVztRiwy9CQybUbJcTBq1QwieF4GEHDxDmgXdc9deLtDmJVAcoACEQHH6tsl
c2B1mFThGCCN2mvUwcfUynnnGdgeMf59HOVA2tJ6dNbilZ0k0WjDOcwfsyJ5KYIlOwbhMPDO5iqI
2zae/gpCG9uG+19se1OKYameIPYMOWbdbq0C4JqT5lQ+GirDxQhxK6c7jiYAOuupdLg/2I2FBGmE
VJQGIAZsyGohY+S7AzWMar8xhx99lffnOXxc6gYRSXaeOGmoB252Rw07fMZOo/HVOXBOoWMujqfk
nTrv7PUbu5DQGnMFZKDYFWuq3BwUephR0/JVFUbZUFnhC+ZAv9SsKvxJqvbQ3tvhuIEp46sgbcGT
rS8QfH/R3UiX0Y/K8NtU25Ynye1H0xiwEcvmPR7gNvZ9u+/fYjBKw2vJt7yrCxl5i8lXSuzLQzWQ
sQKVkw6nY+To3xdDHjmIedV5fRwLZ9zrxG8PA5clDCraezysFHWuLy67AN1fpBgOQ/eX8YZrvnbK
8mcIpMqrjfFSVHJ9ur81N8vLowbaUUBdqC+QmF2P2BsajIvakV6jxoL5PulHSUXZIips3rdFeTRi
eBsN8ykyGIX1Xd1gitxCQ6sU6TXOVPmJBK2DhRZ3yxMPPhL+AffDzoibc07NmYDvLRHERWNdjI2n
Xi6zmowTNbfFPEylJHVuGKjWv42M+/XO2dgcdEbj3RZJE5Mjlr5eTfqwGkAKQaAZ5tLVp176qPfz
Hubw1pyETD665xwIvD+vR5nGJsT/yIr9cVpQ+LBnBY8hW3qRsmJ8NEhgQoL9xnkXmvjrJyeLDMxj
IuD0NZYML4B5suOMkd9OF11s66uyAKOgtCnyOQKfDUuV2z4YDOSY/J7yyh+YJKZIueLJbLpdHgbF
P2MRpzIOQoixhO96LcDf0Eob1dkTt7u1sMSx9LtYPpT6VgsbSXIQphOweqqOQXns1RpfQZQejOE1
ccz+P2wWEJrEs9yjVBXFr/ktNHLawegtYyCbL8Baq/g2YiZZFl238/rcmpUwN6UaTyRGV+J6nLGZ
8xmoDZiazEoWl26v/W9sq4unBIjX/KfBgI9QfyO1W0Oogy5QIHUwGDjQgaqBQ6yFYEDzacnz+WGp
2rdZ8aiC1RO39SrBGhHb6cxRokGZ1w50K6PpYvQhtOQHvPH4ouKS9fB5YB15iGhiUZvAdOV6LfMK
PRMqVxQYkd+BpDNahXTq8hKBrkfvZeAkFK9geHDpwWS5HmhIiiAyGqqKTdYNNUIySi65aCqVM1am
VRy6dS0qEPcH3Tw/rCe7H/wqKSTTXO1/cyF/jOs89MNSl/xYluSThAAWsixN/rRU7Te1jbSd+G/7
ABFGIDPBBUMJedPDSuhfJDGwXF9PpvjYNZX+rXTq8RN3enKQgpbr+v4kt8dB5/PBBqQbCjx57QdQ
2aUzTSPdgxTDKvvglFb7Q5LD+Y9GmpFuuT/YdnY0KmiP2ODqwKZbqwe9LmU9MgG1+ZgFSqWnYl9V
HcZqlnDK6qwIvSgjr/eMMbafEW0B4CoCg00GtFa3SDATM828y3xnMYIXxJXR78pmvfuE+7zmdskU
olTWx8rOLX5jrgApgQ8SNtHsWovKmgUotsWi8Zday89Oi+JfWVH0f9p6UYPhpPP8+f7arj4krVXS
IMQQBXgWovb6LC6ACFtJLadX7qHAU0Tby0aQ6BB11p5AtThtvz1QYij2ikrHB7SoBTHl+jTKYI7k
yjbn18Kwzc9NXJpUIZd4J1a5NQq9C6xn+MWUqFbHD0PGKC26eXqV9ZYaA3f2MdG1bGdLvlmTrSYj
jhqVVaFJgnHK9WSMYJyaMjLmV0GDwbtMSWr1WDgNCohxzS4W3r/W5Fm1Nf/CU7LCTJh0431IQqX5
2DoF35SwtD6VcldPx7bINRWBtCxASSluM5YfDSfJDQFSDW6bgyJ9HmWUuV70Ei/r13Zg73rlmNfZ
iaYt5pHqrJXRSc6C3Lz0zVgPB1WPnJ9jQUZK76iIEAWbdSsM3yem1UavaWW3xdHBUWn0QrmRWSm9
LrQnGbTK/IwzX/4lTSNrcYOm0qbT/T232uNiIwgEPJEyVSG07VefaFGVCm0jW36t+6Kl61g5RyXP
kChzkhoxslp9jEcjxqPQDCqGNgb58bqSoeSppEv5qLxqY617ilYZR7RjbLdftD1nvRu7D1MFQgTe
U+Fqt9rjVPMHcw4W5VVOu87tQ8ACSxvuvWtigVabzwZrTYOOLYgm62oBdQtRt7SZtFccP7BPjZsp
OI14Ex9DJZU8de5/dYlilqd5gHl2/9vdmiA0IYISC8zPpluuSeOQx1M2vdZGkR8KqQg/ympm7eyQ
1eXLF6MUCFSJYhcNBMp316eLgyCbE3ohrwhU/WHGaE9NtoxLZvQzRI3FnYO9bGA7LR3zNSQWdIE7
oOt5PaBU9KPZFJLymqC299QmxZdZr/aYZDcHedPBoLAgAq7rQRwcRbvErNXXsAP53odKdOK+WA73
v9D2RqeejMsdaroIe2hr2ecuqzpNot38CnYgKE9DtbSGCyaZmjIirrskvBufisITXHJEe8Gzridl
WV0dzMGgv+J2rXzrEfx71mCTv9DkD19rGO2nCVTDzit5Y47ASBkWxgfYpLXKlWQo7Yy+nf5KIin9
q9tN8GUZY3hR2I3Uj0Gu2ItgoTltujC5obuzarEY46zETYJfLNpaSIJLRnrQqwhSFsp5h4BG1s4J
296OjCeaVkKCgFqC2EW/ZTRpbo5hQBHjNQnS8TAFRu5ZU4v0Yjn0LoqM08f7+2X7AUWs+maVgecB
zbrr8eIyhm+HxMQrUao1eMGsVd2zJdlF86w4rVW/a6G3gHHP8tTYiSK395ih0ZCCCqADqKeYcT10
hzm3Pi6K8Rqj5OlhORz8A34YjBHwovPUhPMnHRKgNynDnvbWjUUWYEwQrWTNkCu165ETusDhbCOx
Qw9yPFRJ0KHDOAcuIE3bLYrJfPijUmngpjYo3ovXYbWJ4DHXFfxRKkRWWLgwr9NzuuBdr8VZOrj1
MA+/7n/V7V3DeEiFkzyCOyVIv57g7CyRnsWd9Mrq627XFchp2LWxc9eskZEcDoaBeSQmRq9gI+8z
LXpqpab0akiGX+jpcmiH6u/RkH8ZnRa6dtx9jiO7PVjyfBkV48lOsN+9P9NV3eN/fwKMDw4ps+Xe
u54pcGtwkkQ2fq+bfQR4KjDHz2nJGUNx0bE7ZFSh4+dnJLGj4GevKIgtWjIahDtrsT1H5F00L8iG
SDjpPF//jkXH0zWN09B36sBx56avFHrbbfW3WcFbrRIIf3o01XuFie30hUEgaRHVPdKVtSr9YDkT
zcU89ktzNp9M7I/mo17lley2kWri2T7I5t+aOhuGWy1a96VQav3n/S+w3WuU/ylGYtDLUDQ7rmdu
WY1sxSOIrghtptc2VZKjUdTjzo7eHlnqL6JcjkMRG24NS0omK0gzYLZ+gWOrOybjC/0W23UG6YXe
+14Wf2NOXIlUH4kHdHKJ1YHlsurqJOxyYc5efEu1Qj/aTjI+3V+5t2zkOpJjUsAO0RtUoHqva9UR
Etz6okqlHyf2YqpuzeqlbtNQTDz3vRL/LAtdXg5OMVaodkpoiY8vIUIS48EuEHk0K3mwPDPHbOgz
sthS5BrzSDlYcYDtekkr1+VhVpxQe+bKsZIdzsOtNaJEy/NLrV3U26+/e570Vln0Tu4nSo/BdpBJ
nlWijHt/jbZvPagg4TwItQuc7qbCN+HsMmNQ7VuSquODaZuHMchMrwI+fLo/1GZClNOBPAF/JeYk
t1sFaH2wmFVhBaXfKU7sjUMkeTYCqzsdyM1FwSgcFjYVSRBNs9WFVQZJXyjZWHFi8/hUNxqxRDOb
khsEmNS4gMiHU2+q0c5euzE5oQNBwATNmWmudrSmjZmJAkjtd2a3eK3Uw1bVlen48BKSYJEQ4ydL
QXFdTczyKU5nzAP8MVAGr2u7kLyzig/3R9nsCcTdxDVL+4wHFb+R652HKroR1/HIXJDOfVpmM3nN
iG0OFGUeZBZC3UNY6C3YhN8KXWy1bNOChcrgLJW/jK15bnvdOgyhCd1Pih5+QRgKyga0BgprAjZ2
PStKMamGKm7t9xg2f+XbpKiHYNV3TOp5it167APkYhb10QBXDIvvFf6Hb/C71QzlLinUqGpqP1E1
iGjdnCB/HizfgjTKT06eSQ+yfN6WlHos0Az2v4g9r+cZd7UoRRS1L9tZ9WSDbj5Hadod+9R6sFf2
NhSLKQCTtFkp6F0PNRlKr2eNwlCxUj3JCRKXbaz3x5Ti0LsECdSP9zfm9pChRUI0ROmOFA/blOvx
dKtKHCnQah9Ir3ksc6M45Yr0IDLzf2dFiZAjAFSeGsr1KEbd63E2OLWPdKd8CG0ld7PRXE6GOlc7
gevNCVGHpLeE7SsksOuhLCU1x26xa38xlOBv4Enjh7abl507fnslsmy/jbL6TPSJ8BxAssiHXmF4
sWl1k6claoOfBGDQfyVj/NGbQ/LlP3ws1NzFXcUnW2d2tVUYCoToxl9CO3wZhVK5hhHE4yvI+aLO
RiKJNsHa9tjQu0CKGrPxeyRxOcoJNiRRPD98IxKSCDywkOyCrrd6iwNE7OvGZqO3QZJ6OrKrvl2H
E3bvvfbh/rJtL19GAswCshSWHrzS6y0B2i+E8LXUfjg44eesWeTnWYnehXM87DxZN0eiqACGVABW
17XcmLqdUXRWjeql3B/sFm1IJUpsb44p/d+f1I19LrykuHeBmAjM8/WkCGM6bciTxu+mUPLySi1O
aqh9+g+DUIoU5QRalusQNpfNHh/PovEVkdp3+TK63azsHaZNoPy2E4h9BcOCKuTqPm8G9OmrfmDD
cVKf6wp9/HrG+oNgrX4O82LPrfnWV1IFukSEscIO8nrprJiyltPPzCoOpoQ4cO6lUyHF3aUfjLLf
2RO3PhRwOyBcQnyDit31aBoUzSCflwbatFad41DGrNfAM+f+l7o9p/8bZQ2oChwoXWiTNn4bx82B
On/h1QmeLmUU/rw/0q350EIgiCEw02icX88H7l63UJls/EaKh+dkXHQvbKfg+B9GIUXkI7H9Njjh
UC1KBPycxq+QhDs0yvxDyXFj+A+DCJEZ2iFE7OtIPW7qUQrHtPUDNdIP4diN52g2Hg/SCZ55+fg4
wOo2gFkU+2ynt8vWB2Vgf1e0wXCedQwu1fN/mA3EUcEN4y1fZ7VYOHXmEuQtCquY8LpOOsmm2xRF
vSc5enMHgEV942LRDRF78beCX+cYHSSomGXL5/lAamC5GHs9nNByZ0OjFOxVRKV4865HyXpjigcd
STY8orRjULWYLlngFx5eNHI0IUaDhBPgf3U1ygCg2GhMhN+yQfGSJJYOWtU/fsMRjADCEK504r+r
UcIhMbHeNIDaY+HwQY1j+QfsMe1juHTp88Ql9Pf9WYl46ipLp67EfGj0Ue+irL56XO1iKK3JBsG8
WJXcP5VRV0ufx2jul9dgnMv6tZiCwDzFFu7WT/SIu/DhEJ3SIaVgjRhJSJyvJjzmLPmkD5WfNi01
2igMlZ9VhhujB6VK+gthnn7vBty+ImQ9jCh0htkz64BCdxI8pmadY0YE03tFIen5CYjBctYMTERc
S83zvXrwdkyhFyWQzpRuiJRWJ0HuIVgmYMv8cJbH6ODIWW1+zRZtCL9IeiNpf1dpEu4UMcS/ef1t
r8cUv+m30xe24zBR9O38rpfV9wpW9geDguL3OSUGvb+NtgddXCdc9bTcFcTuVl/RtpdWl9BG9KE5
SYepAXqc1WG180DeWkS2KhroFMuQxF9NKB6UbpDbuvdnLf0z19vexXrqfb+oz31S7gW3t1ZPuMTS
5Ia2i6vi9eqVpbKk1HR7H4O29gUhrn+AA89ne8HU+/7ibUYStxc7GuA+fS2emOuRJI3SX9VNnW+X
lXRIUNmExaO1brzMzc5Qm+/EvcWLDMRYJ5zZEBbyuS5jE39kPyhQy0oTpz8kXbV3wG5MiCgQ1DQI
KAE5Xl3IbT0NSowhGIohca26YRf/O6VBjlm4gXX3w4tHedwEscBZptO52hM6TtP1aKsD+CCzhN1d
we/EOshRKq/G8XFvapv78g2GrnJPiTyY2vD1tyJuMpo210dftUeegR58XuHhMmE2T7h4GfSN5xb/
KXp1w581KV+/E4hsl5ZAVKhY8g5R7NoALmdcL/jEsm9mWXwcKLV4rRL053Ex9nQKNpkrJWI2Juw2
zjaN11WwDe5oieox14DGYs6Jh1tJdmInJyyNdV/NGuufTAviR9ufdMy4m3mThGQyqfP1+trhVNPK
bSy/tyEUnGkBhcYZLXMF+9tBmvcUi7bngaorssXsHdplNEGvh5vGfkjDrrR93R5kr4sU05XV3dtx
+9FQTyM+occKaJQw9XoUSUMXzNGSxc8i6NiHxu7YnVbX2gWOiQhu7Rxycbyu7n0EVWlc0Y0Dhy8Y
rtfDVUoijA1mzcfCWz9EJZgnc7abk2pMMm7Mteq1fUxDmSLwU1ure2/BZt8g1vemO003kFtmLQtj
RoA48t5afMTRmvBkjw1DtFrbZe/oczUGhpw4OR6WCJ+W0/3LYHM6GRrUCOAUas+kUdr1zHUlwpcy
KBXUve2qOiWDFiknp4oi9chJHaYDz65he0Y0Zcuxklr9QZEaAZnS4cRSEOFLIz6wShhrkyiqVAbd
TxZc24zUsT8oEbFUNLbKZzxM97osm08N7gxQDrkCf2iFrm7ars+deFlMA2KR1DypUpCaz0ZpZPQp
eSOPaRFjeDfWFtgIvVNxDNPJlLXj/VXfHCLxI4QZt6A4WYTG16suAZPI5yw1KDAgWMOVlL0shaHu
9BY2hwjcPLLL5CsUdVUQk9ej5G212IONqNgYKeXLOFvpoaLuf+iNXfv2m0OJfit4cy5ZZ3WA6JSQ
tCh24BtOp8+nDu+V3Aux7Fs8vUdH1X10/ZDipUrNH8JgqvLXM7O02sqnobP8yalC1wyRKK7juNpJ
+jbBkxCFI9kD9CmKXGtcQKU6NJtS2/IH6nQXy27UHxZIludqxNPbyQt5h926XUQ2BdkywEsWkg93
PatskLSl623Hj2Y7hbuBhoBHRzf7aCJX9uiNx+tE0V206wEok9dej9WoRoY9Zhv4ENAL1MmluTlI
VVMd5VY3sNnEGhespGTn6lGRIjNDNF5fdtb3xnxpPtHyFHLponlz/RuSyrDpp7BpSrTSn0ql7w9x
XtrHwernj/c3zBvh+uqGxwqCYjwAD+qUdOVXY5laJigKY3ppAqXu3IgGaXVO+PDaJZXrvjmaMRfu
ARtCvEYaIoXuJDdNo5+rYZ6lJ27ETD+YRthCXxiFr2aiRcn8BV2UojlJSTwGrlp0ZvquWbRmALjp
GL+atjZKt8Q3YcaANcuHwTXrCvHmKHW0/s9mjnVGQUi8OSR91neHOUtKhI1mTpPupmEDFxFqVBH8
kep6MD7JaWmHbsOFIrmjYrbnmQJ14CHHo2vnVO+mC+w0c/wYOGYQPCc9eLn3yijVzasS1k1zaJ0K
EYqpiHXtuVCNMsGdU+9yEHSZnn+FFDYvp0Zvgsmbk2XK/+gtGK3nJpTD8JioXbscZIO8yLUzc/ob
TZQi8WSNA3GM8xxhvSqB7Xq083Cy3dFetPpj2qoD9siNaUhPqPEGg8c5G8MT6yrrxyVF5uZjX9C6
a11lxmL0JMdW23yN+hS5azcjG9PQ3ajrTr800lh/6/lew5dkaOz8+6T2ff5BihvqwGEVpsEfU42z
GGbswRQFL7YWF/2HYFLl+ZOjle0MKCVWwudlbJTKrZB1qs4gnAziXyJP8yPIWbt8ur/ptvcHtV1q
eQC3aUwSy1zvb8CnLQ57eXoh3NS+j3W9/BlpmBNolZ2fJLkqdiLB7VtO9kqDC69CejNoZ16PV0zK
goDRUF3KMTPeKbzYwyFAFvwrxefoZaRT+wr2avjZTsq0kzjfGlpUFHmqBAZ1nZClWZjjDarXlwJG
2vBUFRm6kpDyF3w7Zs0qzzPE/e5lVKbFOS8UvndQvdsIiuYXKSG23/wEGBfXUw80vZ0HSbw/ZqYe
cCgq/2hkRHWPRS9hl6O3hWNQ806Gv+5/4u0VRume5UYpi62rrclw6DrEDf5FyUWqk3HyFGyYPBVR
2NCz8X3euS+3+4nuB1KsyM/TTaQNfT3Jukx1uedlvYxpx0UwlGr2K4Pp+ycnFLBTkylGdXx4fkBH
qRSSzdtIwa6eCS1ScWertfQipUupnlS80rNjAdd3eL/I2WI/3R9uGxeRiiH3KETOBKh49QLGJYUk
W0b1IEea+pgNs3IK8kfJ7IScYBGA8oiwl/9xVueymMZwgcYY+Kmmd+cKAOensl+GJxk9u2MKTqN/
OFxhQD6YkAIR3Qqxe38rK6l6oic4vgQ+fDj17CR4U+D09KDBopgWPEmQJLyob5Ja16PklMkK04yT
i8NRv2hLZHqWFFoPfyKb9iivNtkmLZe1qvNgxURNpVZdIhwiji2ekm6lhu3OvttuBDQ34O1S4GQv
kG+u5mK0eZX12Xihuth/rHJ9OCaRutc6vzGKmATFEEB/AK/E3//2XbJQXSgdmONFV4v5BaHowM2p
zjy8YnjniaSZ7OYN3XU9SpBSyTeNbLq8gTzrXIp/TlW17IkMiSW5jnAoPHBWiRvZY2h9Xw9TAByD
FzRMl6Qp3kWBZHlpFyb4zkCtuX9K1/ppoupN04C0nPwFjPC6pFOZxsS1mMwXx5AAy3YkM/Z5UMfF
/lC1YSMfiTyM+sOUmp3ijrBUxr9BOTk6Qk769CMxesk+YnM/vjfGUDL+XTCgyXc20I3VEOwigj1I
tvzG1U0iWVmoEO7MFyIfUYLM5KdJ6fqLbRHG3F+OG7sIWXbuSIHiEh2I64UPNXnoF6huF+gXVuMG
oW4VR8kcm/Z0f6BbcyLCIZ1DZ4f7eJX1aEHajKmRLJch7YcXmIO5N1NPPNiLpews3405OWSNgsCO
Fg2Imes5BU0qhXqX5hd5lpWnLlwiL0yzdGfltq82LzbXFQrxVD5Jta5HsWJZW6Rwyi99PfRPaqJX
f0JeNI4SdUDXQfXxkPX9vNM+uTU1MNdCWhxNn02qKpTTw8npGLSCrV7FRe6p1ET3zsiNjwXyggoW
6iK8m+vIIGyGPpGSorjEFeUDh8bFGexR4Y2yln7Q56X63sOWz11YYuM5aMaXSdbH73oSZi8Zfobv
6JY3x7AE1mbq+Z4ExGYNKE4KEWKBEYF99yZE+NvFhwTxrM5Wr1yGvKAoYNitK0uW+nx/v25HESVz
oKCgeahRrg8GXTgYZSGGtdEMSHeJU+VoA7Tf2arb2wiInAj7BAFJIE9Xuyghxy1Ttev9TM1n03V0
IsGf6CD07ftwMWr5tehJYZ9oQc9w8BbLrs6ZZC/2Sx0WoeoFfZJ0RxzLl8mdzHGgXLLM+Z762WY7
COkh4mx2OUVG0J7XW91UaAr2TdP7qqTW+N1r4OpQvnElNVV3tt522QWvgJIaYH9qw+viCKgBEi4o
1T6dk8YbrKg8a0nqHB79uOLIMoIYRCi+XE9oyIfStpZ6QDJhLg55QkqD9rP6aOQkyL4ChwOymPLg
2sRX1tNWATwv+4tkKi/lkOYHuZ+lnS20CazfRoH+QV0QF8c1drmGxAYwvmEUkga3T4x/em15KmsM
Wswg3DM23W4FilZsBPoRoim3LssZY0KymWkKtW0niF0thf9htHVIZTvTvt7/SjfHEr1xDYYU9h+r
s1EGLZxNNCF9qUhQ4W4i3Ssl3g3HpMB7f6jttmNawnoGaS9gq+vYHV+5rEepQPHHLjQ9RQ6DQ7zU
e13hzZPBpwLrC2MYmQ4u8dVju6TZ2KkLi4f3WnkY+2KmHtNLnzsNrk6jldVJMeM91tfNqVGplUXS
tc0uJ9OOWkqFir/Mc3vSCmqAUdrvleRujkIkAWkEPDPv/PWJUvoubKNSV/xIM3Ovb4v6ndaHewYQ
t0cBMoOIt2BprOrfZjfNUw1+E/+nzvCCJKmfJando1TdHAViN7cQjIkNmjI1InQsZ5t911jo3Cfc
y3Un7UE/bm4GCFuC60J2ugYf5nNamAPVCB+3pcVT8/hiysEfWan9kZTV61AEj1laEtux+f5/vHXZ
PpITAx8ZvlBSdd+LEEuQ3gmrg1H0e+jvTZdCjESORY+bytHGwqZFYrjXZ0nxtRHTykG1n+KweLIi
NDm0evlSL+X3oA8+4ovwoJjD2xxZTaivpOJ0McWX/S00aLPG6JKY/YEyeHBW+2EGU+wUTxk1pUfj
WSYp4FSAacgkKHhfD5V2bItlYZNEvaN6GErbbuloVB/Hbi9lubUfuXABfvOMEJGs7kGZAnNLe1bF
/tLBvc/JpRcT2vT5/hV467Y1Kb0J2BvlvjUUKZ703pibWvWbwLKP2NX8DIBDHOww3Wuqr43H+Ewg
gChk08cFQkKT4nrtIG+0VdCXi19oaYTI5wTWaK5UL0OG8zxi+3Dpl2h67QdlOFVKF5yob1ZPRReO
lD2tPbmh7fICCieORBkD5VFYWde/Ji+02dAXffEnI5y9InMQpF4K7eHAhpwTzJXA6NCvXZvl0Otp
QrQ4Vb9gWQ9hN3w3pnpPj2A7Fa5F9iP6NzQMNlKRtHhTqrba7IdSJZ2UcMAvzO70nZ2yiThQEQF7
QXtbMMx5nK8XLAiiXomcyPLj2nw/28brAHfTjdC4ot28t1k2UzLorqDdDCUSDBAQjOvBnAnNzSFp
DR/dKf0w5jr2MLm2p0t5axR4lAJSSDeHb3Q9CkDfIXGmwfCNxqhdUx2ck572e4Tom6NQAIWoCvwA
RMf1KLbdAL6BF+DDa49hCUsaTvBh8Pn+Qb4xihCjEI8kOgA0yK5HqYBZ6AusUD/UyuWAYbpyHDpp
OtwfZXNd0IKDYYaWrcBnb0LoaXa6dpISGxmptvtcZ3SJYi3tfiCE0u8cnVtDIbMEI5PPIyCZ1xOy
Y1SPG36In/dD4ZaLOpwtnaZi7CTNo11nZgWASTiFEhOR/V4PRQkyQ9Qpp7MopdEBn9LenWVEvNt8
2YOB3fhMGAMJGij9dLbdaqi4LLtcamlihjLGqH2g9K+K3c2PvvpiQrCFqEeT6NCZvZ5QE1Hai7WY
CTn6txj75Getd9AZsKdHC4VCqQEkElZrxJooGlwPVHQIt8RhHl40SemPdqX+KFFu28moIN7xz1wV
CskEKHqTu1G62zKu5IJYSjV72x+bZi4PlWqHH2r83CavpzemA2tWS+vCY1pnh2hOx/DPeC4n+6OF
l6L6ElK1H79msZwWx7moUSAzCR8rj6ai6ldNOgRflXGsFjfSOhqepSINhqsmg6k9V4ZkNy5q+lBT
3M5sJ4yFEeYtzhiEpu0hd+Y5c0tbDqWDipfM5KUmEfEp6LLWdBU1GfVjKU+jdsodeK0nR2nH/Bzi
Iji99INt1mfHCvJTjLKXNbu0Kib105yXy/gX4DYaqmY92S9hGun1E0qlTvQ8Omn5K+MM/iSA1ZTT
MiZ2+N4pIj0+CRX2vnMnfZHjw1iBX/k0TcTtH4NUj6LzPCoNNRopnpv36mgbeAJQgKWvXLTpDMe8
jL+Xec+GJ0B1ZDj+2CS4cVnkuNoD+PSmSldTt2ydonjPUz41p1pPlk9y1lrfUmXMSn5tVkWHaZH0
77ZO8eBoz8WifjYHzeieYoxjVQ+ql6S6yEHUKABbQWWqRxPEQvVvm/fpR5AhioLuB6HXqegMLGXz
BqepS6IgOfYyN9U4nqcWW6JTmsADfwrIDlF8QKNs+DjGyvBNmvsObAxvoZF5TiQF+k/Kj6HsmcuU
zb8wNLNUL8Guo/OKKa9aLzOTwPq0EGI5p3rQq8Er8mEZzoZSGMlTZ1oT/Pu8nEfplScR/qLe6OGH
kiWK/3GsMUiPMlWz6FTbqfZXZBS65kHmy6qjM6a59VFO5wx69xBEn8JRcjKvMttKQmdJruvDYCWj
zMboB/UwTlGE5yZkbf1dmg6p8pKPwRyTKM5O8qGDlTw/6U2RLi4fQ6Lt3lq17eUw+meP5n4S/Vrm
sLM9J2zyH0HYFp/MEHcu1yDWar0qHJNP/axN8h/Z0muvszxlOASz0xQHaTBTTry5MKTygO1ouTx3
nZx3aPs7avTRWPQsOXSRLsUXRc+k5JyQW4ZnUCFmdFyk0laPc9T1oDDEZ/haV0qrnigQqIYnJ8lY
naYyqeQzmJBe9ZTUimqXBrcznWm6JrMbxdnyHT09cxC+GJwnV68DPTvECMt8HxRcfQ4tGIjKhaU/
qQdbqxXjUGGdbhybrpXNn4pS57IXaY2agsdw1A+1JsfmB0Uu2zJ1YWC1f6WcW8UzjTRUQYtlSncq
W13+cf9l3F7sXC8gw2jlwpbb1Cf7Oowprip0zsfiE66o0RcJecpPDw7CK04RXaHAZNFhWkNg6Of2
8ZAuxWWQad02LXLkliqN3v1RNi+vSUVJSMdDTQYbui5YKKM8jplUNpeQEtapc6r4yYgl9c+mQ/f2
/lCbVRPBCj4PgJYIk8kfr98P7DmMSG3b5mJUnfkUDWPuaYOiHe6PsgldxSiinQWvmxdk3TQrOohf
GEU3l5o86AUEewPDkCwHqPkpArd8f7TtnAApUcNk5YjHifiu51RLTiBnY9JfnHKcESAzS1cO5fr4
4Cj0GumdwsskHRU40OtRkC4IaHEM3SV1Bts45OMovzMmZ3rQ8hsWFGxuKu9sPKAhlIGvx1FbbZor
uGpoUELHrNJoyF1AlskXeiP6cQJRdArNvgh3PplIBq9ffNp1KAgBeRQWPmvGSBZHU9CNZBu1NQTP
lvVPooy4h4UtJN60oKEfdaarNj2SEY+uq/D8oDFGoop60TqiCWV0n5bKNP2iUqazLuzSEE/6fH+Q
7eyINEm239IOA6Tj9aI22qLlQnbM1+xAOpmSrr1LaCsejMrWT1mqvsti1GecdtQejteIcUl3EbUk
6CF2ux5Y62teS61z/LFm/UJQY+9azNB24unNeUPSjaICWYiwf9u4/JFX1fVoSo7f9EHy0Umt5KTo
lfS1i+i6o3OwfLm/nNt+iqh0Iv0K01aonawRuRAorT7k2rrMUl6MriIVmEzVVQixPEgUtXdTW7Oj
Y5vmff6v4sxCUjWVAiB06Vi274ssLadTVkMUf02tzOhdnM+DvS7e9lrlR1JG52UU0Ko1J1Op+Iej
wBkv3L4yUUuTHBJCYTfqp/9h7zyW3MbSNn0rHbVHNbyZ+LsXAEgm04iU0qikDUIW3ntc/Twnq7pL
BDOSk7OcmIhaSEVlHuLgmM+85pK/6gtDkeDRXSL65xxat13DkLcbTXJ/yI158BGiSx+RydRuqlLq
L/QmXxyKCjMoRTqGUPtPV5QU1bMzRnp/aOJwsjwOBUo6Rhj2xIpyU5vbC69anDcnBwNFFNGcE24q
JB+6+D6/FPvmKutkdbbGQ8dbzA9QNSU8pJbMQALSxv7Ma3t+bF8YjaW6pTbI9aOt420LmrFKMALL
lTi8wjmcjsmoRPGlWsxZpsLXA6TNmckyFLasp1/PHqWuA4c/HCxJiT1tTIhbaaPdxqoDjdmooWNO
0qUOwws3DgVJWD9QzCmsqeJL/TInkYaqx0zj9cBh2qOhg1DqMWBOLsz9+asW9xorStAWzzPyOUNo
M82X6aD2tIQ9TSqXA3alTuz386KHFw7iF0b7k+ViCXjxWblwzuNFoXa2HCBEzldx3ANaDTD3g/vz
9fU1df7OBDOSMqvIllGhWp3GTokBbD4H04GbW3qPOGNo7KmZq36R21q+Rf6lnr0sHZvoQqD1wsA0
26kic3Q9C9ievrfMCgGagEw9UH6ofErqkhsp0uj3slMelLrOrkYRz7/+tGeHM1YoIuiiWC5uOkt8
/stisRb0scshnA9FNjsf4mEJbwrJcNDni4fbNk+RXX99wBdeJMVJEnSOCPxQ13Kpit63ZIYFAzL5
d6GVoGGCPPdjEFyEG55vBC436pS8SGr9zrpPaRaBoi1WPh9a2Y5u1CRFdjCPL9kJvDSD3J7wg5Ev
PS+1lboWKmRn80EPovnJMuLWDxUj28l9Evg9YtUXkKIvPJXQioQPQRMRwNTqjbVOgwlmXMiHFBTq
Peda7oZWXD+9/ppeHEUoOglVcwHMO10XFIjmIphr+ZD1OYp7WlxtnU69pNb+wigCO0+VknYhx+Q6
AMmzLCqQnT4YY6fv09GZ7yjjXJJ0eGkUDmFqeVQOycVWMzYWbUtnulEOrQVQIs26CRLplPuvz9iz
U9jpXcQTUNhF7JUzn77h6ZSNVhxKthXIh4F2oeYHlQZErqTmgmBgOclfpckGvd4B8H0/N1HtbEH5
t2FIwaiSnKu5kdXUUwNnepqtaV6+qGORWZtCtnrDwz1ztA+NWsiZJ5sACa/ToGm+WUFsdtdlHQ/2
I2loJSMjFtOk1IwoSrZzNEhvdFAnM6NxIZyMwcwxnWvQRIcQWzYUtXLQ89h6R1qDun5axQJ7qCgf
X59QMV+r+RS8RnYvKSEFvdXimJqc8yORlUNWylC0FQPsqQuNTjtSI27aTZMlqnkhVj1fKlyH7CoK
YcKjbd0gtTuUyqapwFdFStWdasdAmBa9vbBUxDc/fTIK2TCmmUbBzFVXT5aqylCk6DEcHLMcvmZG
O2xZuNqHYqGkNU+N+VHH+nqvzLJ+AeZ+fvqSwAEXJcdGcoKb/3SN9oEGWihijaKXUd1mzaw89SnI
l3Gmfvn663thKhmKFjDlCZhOawAjd00ntSVDBVo23mksletY7a3966OcX5oEAxQlII9ygCD5dfpA
Voc+NU7p2oGab+MXxmhs86mw7ya1Ce/T2My+O9irb18f9PzRUN9GQA2kKiRPAL6ng6KqnDVloWoH
GjCOh3lg/GQ7kfHmWFqAoHhLyL/TQV87iM1Vos8l1koHTA/j22nQ2er2aN6ZtXUJ4Xu+LKi4ADPl
kCSe5s+nD5RPllNJ9D8Pjhx9bRan28t9NW/HqL3UynvhlER4Dlg0rSmUCTkwT4eKTA3T61ozDoDA
UwnLX7h8ySZN0HjaKzp+iH6sjxVEI0yHlGszWpbWr826PMhObTcbNZ6q+WMcTw6qpIMumluTLidX
oTXEx3pOw9mfG6n+jiVyGL+3gIiEVypqGvnGLOQ4go1k44es9HnsuMBV6gCmU9bOl6IcMWGnO5wN
DuUOOTjWAHWm06dEi70IRrvUDk0b/yy7WvMsvd9XAVwfNW6/zEO0n9MGzy/pQvT6wtIUhB1ybaIR
gQU7HdjM2mWk4K0eNKc0bxddkr5kRqNc2ADPELzV89Fk5xJAfoVx1pW6AfGVZrEb4wD7yfYo/Rvv
Mtvs/TDpuveK1bYHGcXe3Wz0pTfNY3XEYiD2S7O75KN2vnKFrS93OvEknUhFnA+/xK/kb32M4oB9
sLCYcClUSl4z1SWF+yXdvHXXC5Kf2IxcgEJY63SozizDPKCNdtAlO95oGFnQEKEr8vooLzwQaGJw
K1TYBLpEZLy/PNAcyp0dmblB+hF13pIVslvmsUyjyXQuJBzn15AlGvjErKJweNaKRsctdfqqNQ5K
aEn+HPbdo6mkgxc2NkUPxY4g/03KnPiTllUXqF7n65SxqY9zcLNaqciePqaTN4R8KN0eKqlMfCxK
w509zpeM6V6cTLwL4NhSDUeX+nQUG+4UDhSDcRgrIH1JZwWH3kzqbV06yYXT+nzH80CWwIALWwZA
Y6dD1Y00YTkqG4cZNCYyodwRH5w4bz9GLFs/1bT8e9Yk/R8BpcDQDUPTuSRW+tLDCgNbbC7pOJzd
F3qsR0NVSUwpvt33kxQNd8gqhh9ZTJdKei/sf65cdPlAmQDCPvMlKRsdVYpANQ9o9wzWVVP3aehW
AR4zrmIlieWVTjQ+lW3c5ASvUzbsZKeN6zuzUezFr8FiFbvX981L80/AzC1G8k6culpQejpbiH02
5kEP25kSe8Y3UeeHqq03emkabhsoX1sn3Cpl9mZNX2DyUCRBjChUoADln776BXuTUbjRHAidbW+I
5QAwetjs4qbrLzzlS+9YSKxwhzL9EABOh2rpmVBFjazDUEyqC5zJPEidiRxJGugfXp/Qc4QWj4VG
DQuKCIRCz2qsbsSzvA5Hi/XUDZLfL8P4I8lqBBlzKV/ej0o7z6619NlhHtN48iHUBum2K7v+Q5vk
5rTTUjW6VCR54dxgbRN4UUCgeriGUA1F2LV1GdmHUW70dyUo7rsJINnD68/+wijkOGg1In0qjJpW
b9SMwwr6SO8crLGfgJsUbfl5MMz57We9oDBAdyLL5mWtEEdmGVn9IuU2N0qegjia5w+joYxbJTL1
C08kAo7TC5uSEpkp2D6h0b0uClqJvlj9INuHzO6Gx8GIghuQdXRurUx2ZT3on948g2jWgASGOUKj
U1+dvIVU1irlLPtgWkHmVl0GidfuLhmGv7AdaHyy34WiJvfyagL7odVCx06dQ5oX/Saw+95TSitH
e1duLoQ8LyyJZ14aeCChIraWV4Vw2YPTypyDmSmDP+i0mgKsiC5cyS+NQqkYdiJql5yrq1MslKVG
gvfIwkvN2jPi2PE0We/fnOWSj7GNCGO4GonET0+RSYkK4o80PC5Vb+yKcuxdWQsu8VpeeBZwVKwC
1pswkVuFZibSwShqoP5UjVrm9bGV7lNOyAvlsGdLlpOVzT591vOlY0xwtjYQtZNRsXIsZ496bveL
P3NoLY9K2haZaxq0x/cC6lL7elAY34ZcWczjaOTy5CWlWlTv0StXpw94SgK7IMJqMo/YHHNqISgh
Ja7BKfcplpFXcWssXh0fZyeHP6d9IV1lAbWqO9seS6AcslXQUYkNI39skCw5dhwtMX60Zie7Tj8i
uIWOwpx9LTG0bO5KC/EEVwnD7EPRp/38MBbI4aeuaia67vEEWntTNQFoIC2UYrQUsLt03FQ1km9j
iv3mhzgxuvKqUUvV2OhoGI03E+pVlisr1Ig/jY0cL6hTKbN5I+mxYh1iJyvrfYxnQgABZURDqlBn
h9bi0i6zi/HFULkSYqRp44cgBfWvSoftzo83HgoWoOLn0jpn3rmS1kAEgC7IbB967n/f1PLQ73IE
418f5eyoE6NA6YEbJ+KTdSTWSpKiQoayD3bZJ0cTZyI3H0L9JtOmaROMWfvH6+OdrXOhrk/N1aKu
AtNnfYo7eu2UfKockj4ut7WKOG3U6Mabn0owDYkxKTtQ1DZXu8mAriEjMaEemtBq/NJKqi1cNOnG
qCZpb6j1JWrx+SySQgoKM7hohRrcKtvJE1nqzabVDlgt6Ues7pzIjUBpP4WBJoWu3ON3/Po8iic4
3ciUOXgytAEEBHddm5pbp6tSbSCCa/Lc8g2rqn8AcJbSnZp3hroLVbUsroyWxsjV6yM/C/uthoaQ
A5YVRDM8o3XbEhyhsJ9znEPeTv38rpqc7FtqFekfjTWm4dZK1f4zzkL08LJ0Cie0HB10VHon6H9U
Xd5KeyfDJcrVzExyfNakDWJQo+/8GJl2q+7IF5vFj2N4td5YT131SbPyEMm4PpkNr0qbPt6UFHsa
v4+Nsrt3CKR/BupgfYRWqg1uPKNF6MpgEL8MLU3bC1fb8zW5enzgSvS6YGoI5v1qbSmSMvcmTPkD
Yh+VW9NpOyTOaOhuMjvGV22Ynwp78GcU9L815dB+0huzunSMr1++qN8R0lHuAeJNYHd6JTURUC7k
C5yDlKTxbuwapaFjrIapN3dpeqEKepb40j3RKNsJIXjqM2t0dDBqpJ5N6xycEBDjSM7kwlv9bE60
Ogqp3hWF+j60uQReX2ZnBwWJIQRrECxgPKCAiS33S2o/aA0UFKpTB5UFve1aUtI8hC7y1lGohoB8
oBxKbm+ezWRj5bKRxslxjMv+j1EqMxfdYvXp9VHOIi+bUWBLKAAteJJ1ddeoFxy80iI5tgMb1MoV
+Rb2ZLqlwnUpvTo7icjbGYhKARUDqmnrk8gZ2xxBNeoumYNvhDl9mtLQ8gI4+F0/RBdOofMHg98q
alvcUyrKCqvRwqiYyrCqwmMzDpU3MORtlVXaOyXv3+w+SPUDZDb1cR6KopJ6uh7yaUIPD7eKYzKV
9HjqJt8O2ai/edXxFMglUpugGEnSeDqKRK2OSKfmJmyCzCPuiPZlEjq7t64Huhm08QTQgfauvqo7
1pFVWukYpUxbqoV+VTrVZ3uByOsmbRHJ/uujnV0V9Ey4aXkiCzVgGhqnz2QE8WjmI7e7bISLa+Ro
qDm19K2phhspGcodWNJLCosvrAtuQvDmiLuIG3g1ZM+JZC5plx4BuFf7wOjofM2dlLG7umD49Prz
nZ8UqBnSPOG6FxzEZwT8LydFZE2hLocV8lBlG945yFA/JHpebt4+Cr1XlVteCDytZ3FQZypSmZ0f
EYVFRKvtnM3gzJfe1UvPIrqvKFSyrShJn76rKEyUAsmC/Kj2drCFmWJ+CfGQ//zWZ0E2SgcgJSTH
qQSvRjFb7C+0MciPZjClWIdgl5Z2SFG+Psr5xcEoBi8FmhjClesdu1jyopZtURzLTFt2OXyujTOn
yxbtpm6vS9jS1iiF33R1bl4CwJwveRK9Z+8IMhJB5TidxmBUKpDTUX4sFWsYP6hNbibvYMWo07HB
jat4mNWq/2pWgZG8WdL92XsByRQ0C6lurVdjW2Wtkoxtecwic7S9snLwnMNP9+1bjOY5PSFCI94g
Gi2nj5jFc2Atdlgeg2EpUBfAK9LIkTlzMtN686EoxBa4v7i5UGhdx5pakpdgz7vyWFRLv6U4Yh7L
pCsv1ITPy6RC0wFyFHo2RC8gbE6fKG4TrZekrDwOSTpemamebiNLCnbkYvFGHSvTz3Nws5THbW/C
Ymoz2KP+ruDMu3A8n9+h8PXZ6rS1RQNjvXrY2xllSqs8Vpjq7Ma6MN18jIqNJjWBr6S00V7fKOeb
nvFg61M1pPJ+Vsco69mojTCpjkEZJ5C06hn74OJS4PrSU5HUcmELMZCzPmyhZjrHV18d4fWE3qI5
iVc4AWxSNag2+SK3V68/1Qt7EIIgwGfSFOCN65yI1GVp5saqjmwVzeN60jYx3e2tk4FvtBcZBYS6
C7+8PugLU0l8IEqegvFEEe90DXFuB+gpCjWiQHW8AN1Lw1OJYO0Lr+yFyaSyRQUb/hZmTGu4hQKu
eTJmuT6WXSH/jM2i/JCnZvHUYua3Uav4zahUSGIQtbhLMUBEg24Vl9hqM3Ji29URdK52LdSzt+qk
06XR9D9en8Gz1gAjca5QjuT4ImJd1SKbpgbyGfJklGG0TRtm9eCR7cCxqtUUCZM4y+VHc4az7QxR
t2+SqrzwDV5YOBSToaqBQuMEdcTnv9znba/Ww7Ik7ZEzrtQ2nNeNutGUsc+vnVKp6j2qBtKHopSN
8kI28MxcPsntBHSGBimXhwgB12LpURQnYIJ645jVWGZYXFBGhV4qugdVeI3UZx3vnQpg1G2Elnnz
s7KmxdrJY56094W1QJ5z09JczJ+K2Zb1jTRpzrzrJrVuBTNJLvavv6r1IoS7wFLgHQl8hUjRTieq
H0FaD4uSHQeraP1hSa9DKTgWeviR3vFbMyUxGAAcakUiGzyTVFWVslesJSmOUdkquLtmA36r8lvT
F0ZBpZlDSkCZyJVWj9RmldrlRdccMSo0PcOQnB1L7dFwqtIDKdFduHPWi10MB2KPPJ7Mgh6dmOFf
llqlA9q07bk9xpVk7TqdOyZzBmUDL2zwRnvKdu082pumMUNPnevowimyPq0YHlYeQRLhEff4Wu8m
66q2I/DqjpqEzYyWKeFWMiHYvb5MzkdhHz+LPHAqciSvzg6zRelXW8L+iECNfVdDecuvprweL0XI
z22RX3ePCstdoSKCHAL1cnMdJ5htJhVO349HykMY5qhaMtm71lnka6Rll2Kb2UvySTekWnkfNWhN
LD7MJZRiQQZ0yCTZct/WVDBU2L1ZFcYPyaDJyw52XjJ59jCiLjMPCM1AFHWSxO1T0152YZCbX1NL
zh/igNqEmzdRgquyHTp/zMi+wmqQpUfNbM3kjUERD0vZgLxXyBWJIsXp0tFSCItTXUzH0pE+q4Me
7aIyMS/s8DN2hhjF5hREPYCh2OarUepQtfO4mqnMDoqyaSaj090a0NvsL1KB4JMzTVTFpKlzEOYN
p7A4Zhq7f5cYod1u8bRO0GJpgNa5E7I2kk+jSRvfmBoJmwVWMtuWxi5VlFW2V9X2SNFvqY6DYxNs
54r1Tsp7GvfP6/if36b/Ff4oyQLA2Rftv/+Hv38rqxnSQ9St/vrvu5iiWVv+7P5H/Nh//9npD/37
UP0o7rvmx4/u7ku1/pcnP8jv/2t8/0v35eQvm6KLu/l9/6OZP/xo+6x7HoRvKv7l/+mH//jx/Fse
5urHv377VvYcXfy2EO7vb399tP/+r994y79safH7//rw3Zecn/swfim+Ewj9+bv++wM/vrTdv37T
5N+FDCiyO5x/4DYEsXH8IT5R7d95MUQNLFNAR8+yMkUJ0/Bfv0nK70iKUDkmRecniJM4Gduyf/5M
/Z1//QwBf3Ym49D47T+PfvKS/n5p/ygQXy7jomv5Ps9t9r+PBQGhFI1+0kAEKYin1zbVuOgGc+dY
910aGZi2OJkN4iBwsKcbmydV7fRN65gZDtJ2+b5YZvtuVIzpqwyL2RuSQPNxS0j9sNfad003TJ9U
RPTvkZhTHwyESbf92M57I8uSJ6jID5IS0s8aw8ibojZ8H2T9cqN3srGJZmkaXOyE5q1Z8/ciSTuY
/brlWUOX3WK+al/n1CZktxMEsm0iNb0MW94INjUd/T9Su54p8UZRZflxYRmfjVyBBiksnE2o0Fp7
UJvSvklqgypOELT5tdmPNL+g8XSWKxRA7W0OLh5IcuakjauPbEYQbfEVDc4K/UNDK2eX3V29z7XC
jPad3PdPranEuVvrs/4+H1Nrx1dp73JQMV5dBspRr2bL63Rl9MvZqPbmFFOcTYuOcnAtT7FbJPSM
KuW67ctiBxrrnW5GeJ/qip/L1XQcrT8crT92ceLivTRBQq9/1tpnI5LG9+E4Xg+t/bVJ51utaDdB
frOU8fU4dI+UTHFuQER9nGihyc29HAXfpcAZrutm/KMqg3zfVwO9F932dFJft9Fay1cT86sqT/Zt
29XXTNXBjvT7yamrjT70W4xU5s0cROHXJDEQIqjsb4aaNF5kWNMXKNXfTbNNPUjOyqfJoMlYO/tR
la7zBs/pKAyyDyPQq51BL/J7IZv3ZtH81BflkWzzPjDkq5k7PW2abRvYqVdI/KlWW50GgqYPrh7z
q5egbLZJhWrOnAcqAoH6B7PKH5pcqW8TdfxiaPMcunFwVSOR1FWI149NuuyGnHwZ4a4kdacyfmiT
EVkPMmhk5OACq3TQGvlnOfK+VMkFwAYeRIqmSHXNTCvojJY7Q8r9eOj3tdYlT6MOdW6yTC9FjC4b
/hgyjJu/S3F/TyPLD4tPtdGBcO+GVnfbfI7ccqZlsqmriJQYn6wIf9EGaJ9hNIHtGpKmoEMAp/C6
cCSofJNW58OtUiftF4kWLOXo0NzYyI7toRIL8/FKmVO3QzPejZMCInmbP0lhDe2chucctrFfVVUN
I9A69v0CU0wviqtlqo190sWKpzVV+97OpOxnMiVp6oJ/YTaC2qJXU9p0cwf8hPugqr9lQ59r21bK
h41FzOCPoxpu8ii298U8qQ+KPPXHKSujTyNpEY3hOVUeAhmLUyU0w1uonnRestyMPGWI71vDCN/R
lIlGV8gJoV4QLJp1BRCSQBW4aWa67TA73pyng0vSkz9gbEyBPBaTrElt4FXw6R/D3DBv4OFrqNlZ
42M498pNUQTGO7Uo0jsnk9OfuaH1G7WfkZew7H5+TDPUqzfYuQQPXbGE122uoLsAXw1pyRgt+y4I
H7Mg+5jU+q6TI42m+Seu+9wdFVsvrio11oIN+1r/GHFUHzWt0h6rsecAscOvOESxTFDvmYXOJVCi
GiUXa9jpcWh4eTbo38aBTv0C9NBVO0PaV04WutoUSTeaPMj9lyzt8hsdobmvJUqXyF1SKfuGbkWh
+1agj5qvxMCOXRtHBD9famsXK/Hwroyb1L5Tsfd6xJS59iYdW7YdXZJ3mZP07/KhwJqX6rh2nBql
87qmUXwOCWcbYiqxHxsjubFQwLfdWgtZn06bvWuKMdqiVp17UjqCoDFa2U+kEHOCwTHANMfxFe4A
826ydetjhf2Anufv9KC7avpwV+VX5TRkVyiCFFeQRIbepT7kmm047IdyvNIy86fkkG0h0YAh8pSZ
g9vi2LeNa1qfdjcm21JOA/gjtdc6w3LT5LVybKXJC82RKeAZhsl86qZx5AvF1YcF8T/cOL4MSxJv
g6GyHqV+DraTlbd+J3edX4bteJXobQCGpjaRY0/LL5KWLQ+hbcWbKRjyO61OkycpHgVwucBaBqGX
6zEpo+tUdaR3ElSC94Atq0/xbIYQ17j1OKhnO9ineq5yN3Tmh66RiluwrMVTp5TFV1ALy308aQAS
zKn1Cz2Qt3ZuB0d4pZkPXDvYt8q8fPv/IRfGt88hF2nQP/8T15yFXPc/5m/Rjyz70Z6GXfzQn2GX
Yf4Oy4SeqGCE4+Umop4/wy6dT8gJ0C6jMovAj0jL/xN2ab/DKSbhFK1bGj/I8vwddikyP0cBEGIB
QTTlQOUtYZeIuf8Oumj+iXCLZEz4DVF+X6eWxdw30KPUwO0zXdrOJVI8Ia1cVtl0CRm9yi//HIrW
En0E/qOVepqjFPqY57pqB64dzJFvSQ6OGxZOpr/M/19x5a9x5PkoFkxPOmbMGuCcdb5VUyUd4jqT
3ARiqQ/YQt8UUmhfKP2+MApSYPC+wWLREF6Lp/Uyz4A0TsiVMy1XINgVr+3aePv6szzXPk/fDuRR
uoskjpAtySFPpwzooTGCVo8825q/1/1tTZFpKnTEaHsvUXU3XKzrKoftNme3Rg8zMpd9Iyx9aOGu
XA/uUh7VCn+PJbp//Zutam+8S4CBcNboDpHVwek6/WIdyqdYMlAfTnIl8Oouvy9Do3MdO4Jam+mz
H+CKfOHNrpPc50ExrQSNrFFyB9FwOugQFWMXJNhGOkVi76dSKol+1dabJ6vdGdz1/mjWeM2kybgf
HHzo6C6+KyJAs6ZWRPsIkLobku9eSGvFZlztIfRfIVyi9Q5wkkk5/V7NCOirawtwLIWEPW/pzFu9
AS7lW0lfmm6vDFwZSiTnXpEa7c1IoNlHdeLKWmJ+tBNp9tA0GG/tJGh2ixWFXOsWSZXVhrZfyzbm
IbUVmJ/6xZBuoDQtHwZ1mApf4tJxE4Bsm6CV1NxrtBja6uvv+Xyd82iEGpwNOpWntTP9aFrdCACf
4MJaJo8YK9vVoT76r4/y4gRSl6RoTQGKvvrpBC6pNpuIqUWeZMjLJivNyV/C3KThrdWemoJ8f328
80MPL0bKT6TCwllrXRDV9bimJGuwraLMAjw0SC5GtqYPFKz6v5hAzHdo4nP2c2Jop4/WZHMqV7US
eZa5FC5Yy4HNqxaXluCqQCm2BgZWIBEo8fKq1kgBpa+6KJGZwUV3infxKE84k3XNJo1tQsrKkrey
Emvbvqe/mGW2dRCaHdvFHCN3vBuCTTRY475K77uoqUC2dPkxyp3Ji1vJuKrV5DOVAJhGISgpHf/b
DYyJ9sYoJnmTJUCphrCuPBWu0t52gkuSCKLseHoGwvoVdxMAHBbIulUjDwiHIIofAfvUUi9GcstT
EXz2LQexM1TjTF/S+7s0vciqe2HtC+4jtACwJMJx8vTVqQ3lwBCVKS+atejKqcfFlfDHvbD2XzhJ
uXsNARMDCg1v+3QUcuMMaT36awOQeS6tedotInwrBsf0YO+gdMepdmHQl+YUtT+ZJpEoLK9RxJXR
yQN3ZOTlkZ57C1nYrQTk+z4b1PqqIb7/2GtztrWtIr5QqXxhUrmciTPAbrId1kggquj2Ms5x7M39
3HtSQTmhter+wn54YYPjyUsxSdwURFKr6wll1gzdHJkTmeY/nUt1urJqecaMTLqEXniOkH5dnwRx
AjsK5E202Slinb5AdY6IQjoUEtNG+Sw6eojN+KaEjNsIt9w1y/Y+tLp2K0FUP85N8RDluDrTKlR3
0PyyXVVr/X5SM8cr7SJ543T/+eVQRTcA5AECWK0uB1YoOAS+3NIb0ftxWfK7oJ3lC+fpc2nufA7+
Hkast1/6IyXkSXPpZIB+kTNvyLEVD9oU9eZlXr6mchDtWyNob+VymB/qTOR7PRa/cR/172Pq0n7X
BN8gn2oucE5t3zhKv5Xm/BNXhr2x7DF8PzjJ6KpWkm80aDHbPMnzjdJfglKf3eQE1oLRJs5qtj7Y
mtPn4GAGvVMvaDPY9sZ24vr7ZGbOExs3lv3Y6r92QRET9KipjIWflRjeSDZFsYJGq1u1Ufap6qRQ
8XQ2r+KGioVzFCKF9ERLTbnPipbCxlwaSu31TqcjZRmPI+wKfYhhrw0xZoIq+aJrIPAeoriTXmpG
PF83py8KCtuzSggYZFG9PX3Aegny0Wpnw617Be2euBw/8VjZZooj55qoo/RJZgaPQjKsYJkqfWxQ
43EKk8Ke5OWtoV84idZXv0hlhAu0IEuqhFCr+7FV69BJ9dki5imnp8zQfkq1IbkQDsKNqWfzheHW
4BFVjIesLvhAehBoZK92a96luL6xmd0RdT/stW9T0+y9fkolD+fAZpcSVbpLG5heY9fppkxBr2rO
dGFbPksenL4HtgSHvnBfFxI8q4WGk2cj0gqbGmBebUZoIw9db3YeMXd/25Po+5OyGHdq1pY30tJl
3ujUjdcJH8xqahEnqRLlS6XmHB9Vnl7HTd25maQ7D0NKsacz9B9wbS8AfNeHKrkotGTUZWhAcq6s
+4OKKKMvQSdR1ZnNrVNI33BTGqkjl5ccgF4cyQBzhtw28Ki1/kBX11Uz1KPkSlLxM52TYZdUzYLa
qHyJ6Szm+eQ9gAAR+SLIVAFdWrci50qfFaNxQi9G9PLq834ChLItUfrzp5ia6Oth59lah7kFApHl
JyJp6DWnm09Zor52xpJIpl3UHcTSyHMyfVdWGzsD+Pj6YOdPRkPHEhhfhAVRm1xtLKdC1zYdOawC
cwk01x4wDlLKoHZlqOvvUztbbpQoTS7cBGvUOw15EX8Sz9CXFz3P1U0glHG7TipSbwJqQKf2Ycin
u3KgJdI4NxiiXlPF3CXReEtcd2FTna0athOOP0gEiCYSmKzT6c1mo0cnDU8qLRq0jRZUgZe01PEt
c7z0Js8ml6FoesHDYkjqJyvwSxJUXW2pRDFZWKj+0Dh0F6YKYZmKbk2aGBP497rbvv5G19xR5laI
ZwsmG10rKGCrs2sAnmgEfUcQTFK2q3tUY4GBhtf1OIY7zI68pXA8K8GFrwo7/bZugg4Weu/s6X48
Xvgu4glPNo74LhCzUfUSTJb1xrHjoV4m3qE3AbLxVaudWtDCvezSzqq8LLCqXUWX7FCZ27wg0JSL
yaVVdYHwfn6fIZwpmJfQpYHE8UZO37k8ArxqkfbyJKLrI0dJdWeqVbltSLd8zQm/p3Q4dlGDToKa
TMrBDKp219EE8ikfGN+mXNs9T8xfzd/jn1Ow6jav/vr/aPOZVEhQwX9ZJ2fV0EPbQVX5x30Up2X3
pfjHP//+477NaE7/WiT97+/7s1AKEOR3IhP2LisLtLuAMPxZKBWfkKYLdDCcVzAjnCl/FUp17XfM
H7jL2YICDSSAOX+1p/mIexW5RGDSeAMZCFb+p4p78hZf7k6TwJ4seNhoxjO4grY0zQ6h6HK60kw1
yMqwiJdHYCkf9Vm9bqLifdIo37I8Q7/U0G4UG1KTo92oaWBt2qz8oc/zPWHNU68Zd4hyxxxH6u0g
3cVL9CFYhm2Iv9xYjDsji59Ai5peXU3J1gySK2NIps0Aq9Fry3CPbNj93KTvnbF4qkmyrXr+jA7j
TWEHDzMNODc3pdl1Fs3XHTrnTln+GNKwcJOkylyjcx60RLnPpXoTm9LVAN7DLetGcbsSABoKWH2n
3U6qtcet7aG0pAcqq4cg793Cjq84ZK56W7pqpvxTnidfi9IpvEkrAzdSg9jL0/JHg8WkW/Vm73aj
3rt60cDwjK3alQOVPnBG36ScP5dFzM9M6Sc6IHS7E4p14Rx/DZXpHtJ47TaKMXhGq/njMCQuBgtP
Noba/F543Pzf1lAimJrdB+l/s3ceO3Yj25p+lYOeU6A3U3K7tFIqUyY1IWRS9CaCZJDB1+lRD/op
zov1R5XqHGVKVwk1cIFu4FQNCihpb266iLX+9ZvBOOFVfpib4O1gLVlC+I27N3L7QBg2gdx8FSIk
J57d+ZaAFVr21T6PdPrVnrvXEKfa2FB1GkcR13ZRutk39iSSsGNKEnn8ZokZOViCANM0FJKH5sYO
Rspl0WC5It7yWSwQwuCk/YCv7RzISgPnS9hlzFTqOkc8v08x0knCUgjcwwXqfn56ZIg6UXR+cYCw
NF4yOyd3izuxDuJtma3vZiZ82jQQQpsXdZl2cbuK19DLPntdX8bh4gqcFywvRmL12pr8OzOarg3v
zp31w9CH6CeK+9aqQKGH9oFJbA0UeygjD3PksHlYmX/vUPriHx8UFIp1qYBregS2QxmdllK/i0rn
UpfLBzoPCBzBdQ08j8ml8XXKB4jV623m4lsy6KHf1YNR7D0dnVyjTeNe1OHOS429V4rXwjJOljLf
qVq8rSzvzAu6t7U53uAmdaXt9rXVhUUyd83bdNW3NmPInWEwraqxb846Z7cWFLq1hmoPhRILqFyh
Cbe99yqE+2WnKVHnHCd3L3FNXxm9tf1OlPKhsrjD0r4w8oo+cbPEd5MAxCblzk9CPqiwOlUhKYNl
cwVNgluQhjeLS+JFqOQ+YD5nhMqjQBmPKhBHX1iX+Tgr+oH0pVNG4MtFeW+U45GfF8Pm/Wpbw1HZ
xsks65OJFSuM9Pu0Nz/MWLSHs32JEPfG0gtF+1w7YEbRnZjdz1FvfR4j7wxt47efNnvhXWsaX4ke
OGcMctYjaEzc2bp0o/yTNr07GOAXWiHnXWf3nLHyKXL610O13JqC4HTIeTrkqTDc/FNu9K9Ne/nQ
zeFX1RovZ+Gcwwi9KPX6oez8M4amH+a2IWDWBn0Gef5hkf++WP44cnlSmHxfGxmEAD5/A3eerI3I
3gsvm5f1TcuQeJeK/n1p1T058uUOFdHneWkvy8A/rGl7idPE+7JRu27+Q9vav34FvQJWphazEmxj
Hq/QDQidEFKa/Ap6KidLjbivgC+Vsc/s+hKt9m3ZNx8aK7vodXreSefGzoqvY/s9Zfa/oQb4L2lq
27H+xVr7f4R8thVfv5mEFg9SfvzH5UPXPvy4zSMv/HsWamyjSyxuvuWiM1MAVP17jzcs5wUkZXAA
bAfw0WO+869NPnoB/WzLrdyGpKyt1Hjf9/itYgBCxPiM8o8wQ0xi/mCP32rFf5e0OPwwAqff9DeF
NjKEp/ZiUvMkpGt4NtWR9VE3LjyraoQVYZHY8Eyrwnk+PdQ3KT3oJI6jFBSPH9XBstgdxHImPXeA
PwzwZXpj+Mxr+euDBPamJGXK+5QTavc2btvFctZDCdh5djHvjRLJyA83+Rfv/i8uGk5Xm8AcfjkE
vic9yQIAv4pmPuPiQr7yCFTubGdmeRXPxew9PR2AANxWQOeYEQHTPYUfoC7MeTp3ZyW1Yhcb5Ixn
qLy7P3NY3BjW22HgeWMYBgvoKUA0+jNFRNafFeno3E25TBMTiuHp91dtuyo/PmpcL/heTI+RnnAu
T1O5ywh7RT27J6+Z9XGaR2YozuCP9Q4XS/NMO/2fZVVuZ4VpOw0ks1OMcX7yIrQxuJVT4Jx8P22S
sQUBhuz93CD0V2cVQTD9pubZLGQeP9XB2OFt2DgnVbiYrnrkppuUYbFrEJYTyme9MH95OCZCQO7E
wTIPfny4Gs6VqVOLvd10rpjoWUmR9/LambBp9f2qff37e/YE5P52DWm66TGI/+KYT81qVn/wp24h
81DP7YdOmMWnrvcWGfdeMctdVVg6jasmrF4tviLZyk5l5MfGMsk3ZhZmmKi4noJdgQHtfd9gIrJz
sqWggdZ5+goS0tAnuZ7XexIJm2EDk4fT1FWm+ljVhWfcEM1ic+xhEM+lej99hRmBsOIx4gKBxTT/
afzEGEEULcR0yvXgHYNollcNO/1JO2nxDIL48x3DfA+ZKOsRi9JPvtipH5Kkq4cTflPm3nDQm09S
qwfdodRW49ovf7g4bWfGYWDRgLoh1KN5/XEsAa3QGvpMntoiGKiiFJHv4TJjTb9Ud79/OH5enDgS
41dYAKDYcJkfH2kph5KQJXEiuRJ7/LYzdnVbPOcT/IuDbMs4OyDbBpvCE0hvIteU4rg7OUsAVyyg
7Srm5jkXyl88DRRPTJ+QnTOTfLo02Q6OHFPQnNTY9Um19GFcZtkcQ1gWzxgm/fJIHAACEnN/8hoe
XzMPkynHWLpTCcPhssQa59B1bb+v59x5xgfjVxfOJomXf3nQWXUfH0loimPLoGC2DTgz0DsZI+fT
M3v6r04HJTbabxTtTDafnE7hVcIcguo0t2Ebz54/HHN8lc+KdnJf/fHDRq3NKs7chGHG09OZm0yL
VNcnIyr0sZudYifdZ6PJH0Oc22q3nQmjMHhUvO5P7Ut8c8WEfSxPXRB99PpaX/XB1F/Nje2/bm2l
v1j90j8jN//lIZmHUEVg+IN67PFtys3Ms2ddnqpV5EmJacTBnK3mxLihJcZ07DFTMprntHx/meM/
3owpSDdzSaSMuBA8RcqDgIhlVyLh8i24Qcqn6R66ws/jgZdt3qWVsuNyRG+E5VQ/3jumLD9FBklk
sXa6gYATysrrvsPfGss+fJ9Sv5Pn/uLL98ygyjYJWYJMDA16GvmZ8R5+FNYa7kkUjXRSyaiQAD/o
DG+G3HavvSqQ0yv8FlRxsAijHV77RRvW8ShAYnf1KscuJu20GUXsVSr/6AEBm6/twoVGVPDQuIkv
7BSVgVV+LbxIDOep5nLvZWp0d8Zi9P1B2YPJ9BXxtLmO0L0LP3U1+bpm5uygWLnHQXBJksBq5nPH
XoFUrHBqsv3QpGpvRdVSnKl6CK87q0zvfUen5LdZyj5rlyr9KlzMhI5LNer3NbKJcVfWFRNFX5TZ
A3HjLcywycziBoioOmxGlxX8cVNfht3YWYx4U1UnXbtM/i5rFiGAdAR07F7ISCZZHgzcloBuPsmE
ZikXpdLzrlqBD5Ma8WmZ0GgWNqN0b873KN/d98rMET5Ug2q+5oOuSKVZQD5SPLtuhdCpmWRF2h9g
7VcCPsJifXEZvhox6YLq3sysft1jMrJcDfXolnEbtfqLoXvgs7QZNnVZ3tBnggSIi1FbJs46c5d6
kNnb0T/BDe9a+GAjGB0BEHm9g8ynX0+uP92TXjd+SnnNhl3nZsjgxCrVXYnh5uu8T+HlWHBNbAeg
aYZ6M9okqaBXK7zwklC7ojxpJIk3q9t1ztWaz8bezy2rO0q0iFayQik8yl7c+RjVpKdQs/Mxj+jN
g/Bmf457NUzHPF0Chd5g1q+BVzOZ4N/jnI9hVb3VXrh+qLPGugqXJXtHA7BUe10AfYSZWk2KE9aL
OKqG4RVnXi5xahZa7MvVCMo4YHcvkkmPtDZ9II3mYJfMk3k4x+GTTvGU3hE9Wxc7p/SLjxRr3pdh
LLQFHT/Ta+L2Xd9clE3F6954kmm4NS/116wfWOKGuraDXTk2+cd1yTrrDJJBWrzpIed78eqRChPP
41gVOxcTjltvbpwxwXEtGunknKBLJpaXIc7MuTXhfsFEjwWMMwIzbCjxotE0S1krlh2hoQuGVK40
jtRGJE9iiWO83fylrF06BX6VdIuobdKdRr0eQiPtP+QKY9pdYU76mLO+DfscYkodh2RiWjdrahnm
Lg99+c63RNed/KXDI4Bky/BtLZqlhzhBvsshctcp3/uqit7qyVz6nSMKzJS6zHT7xDOzatzlTt28
gTcrmnhEuVDGZTC5C+IjfKSqRRe3dbF6w17PvPTXfRA0MKX8xv1a666tgBtbREQYUkkdO6knmPdz
L7LYhyIOBYmcWREXXpt+9ocCJyWdl4WKzbGra0xGBghKtV2XDewVYtF2bmcvn6HZjsuhLwK1JlLb
ukhkmkEiE7lXz28X1aPc3vWN6hD312os08tUOwHpr1lu+7EE2M8Z2QzjX7vxfwMG8/+dCHBjIP0G
h+maj3XxWAW4feI7Hd16wajMAzMBKQNq2WYp3+no5gts8WlFYZQzPf2Rjm5Z/BEbMrQtWtbNZf5f
CAwCQboGqOoM4eBxAMb80ZjlcaGGkhu2Fq0cOZ/gLwxunlQAKWB8ZBihzUKn7DdhZSOAW+3+/ocL
8gvM4nEb8v0o26CYih0W/dNoOLsohzRd3U1cVQ6XRjhkZ3IerR2i4Z7XVge3vz8eZEUql3+XGCyf
YF6YtlJcQBGGSvikPUircZ1TibsproalObIHaqansdk2ThHnjTZgVQSmmDIRz03PthIOfS7OC3xe
GWC7I7qVHPd1f7yRLolJ5661kN/quiSDh8cqzCnhkjEiu1TSRxkpCSVFUc6jtyvCiNUYhmTumOlu
CXRK/nqV1XKOGFEbk5JHFFmlW8d6nVxLJdKZsNgkJ5T9eb6QqtLzZ8vqlUrjhSdkHpOG8X+kEmU6
C/aeddRBDd4wLFSL97JtdDHvRGG6NHcIbYwJNtNQR75g8BEE0krsqAgbhg4tWYdljMuzk7739Dyu
bwNh1dJJlgFewWmUBX8vkeNgZkfTFb5TxqNaAzyV2or5UxGrGQ0YdPdgi4BJzJQGLI07DLOWTddG
+ipCcfTGZ/VK6bczYXO29j5f6gA2gF003oKdYFREBOYarkMJ4+ZycndVJQgoiV3kafKGxsTMzwnH
ZhhSV5x4GjdFJ5uLxrPqd25TC/8sK6Oq2Jf9anX9rvECK/swZGYznOFaoW22Q9nY3VddjvLOasbW
PjPY9nBcW1Zb4qvqMA1qsSdm3IEU27irmynTgAT4uuy3Uqb80mWlLxPfNALzyDU3mB4xJZWHPu2j
HONSeF4PbUclQGjMuFpLggDKabBLwitxt9IUOzCYWleFnyrI/BVLtR7zg2s3ZCVs5B14Nolfd0t0
SUZE4MUyqNL0YnEX1bzuV8Pozv0AKWQVN6bqW2uzbDUQwi7tNN1ula1/VfdTK17rUnPAyqgr87qe
zdm56DCwrZKBYNNl83i0qzZeVwO3kCYcHH+NtT0r12GXN7H4LAYMGi/8MRP+yyXLeyiEQ9P20J/K
LrLR/nu4g5HeUpkSsKBuOpIxkcBhFuVmhWJcSXBNn5cI4OqgO2SSAOT7SDm20ceycicT35WBfXuU
oVtdiYbb9srBTpkARcawMI26sGpujcIppmt8kR3rzpWD34Bjha1xZqQr3SOJj7Hn91GSW2OV7VtF
acBIbU5rKNcK/f2VwlTS56JvKluBEiwTV5ikzhOka0nUhkyCuTBrUIi112cCmaB/XuJgoa/Z/PMw
noLet3bzMKmpjzFhW7eKUYi5tLA9H4rg1Fu9L+8p6geUt8pMa4ZmkWzVLUWtW+c4pIuunIg7rKsP
HSOi8cJQVRW+KTMAGVaf1Uqxqp0cUzAZ1j48xinJJ7cR6+tZIZjFXWKYKKzUrdu4huxvETY4RXTN
mkW9kqB0yOrpJjUiCvQLOPRahp/WUYzeeoblXirvpr6jEbkV3eL2sSocBypsJ3tqzlIFWbkX/mrm
PSWxFMRUlj6sTmxSFLT7OfdzP1FWPzsNoYKIBF7C72UbiDUPX1TGRhMFQzJUZrbEjeH02WGVAsVE
MIyB+TIKSqM8x+vAMPbOMIbpjryF1DgtI840O4lMAv96gwCWM5+Fw3pjVPAMj21dBHU84Qbknldj
Ly/azITNVpHaksfEC5YpXYVr63BHIs4IjWVdeyLWTp1TZiqKHTksWYDKhv6xvM8MpSE5ISFVWX0T
4bowp1eZatIca9e5BnFIfr+vPN4t2VVCXMvYwwOoZCA2T9VBvl0wug+ZkjuTl8l900yMLGp/Ld79
XxwHRAN0kKkhnKfHfTnbvjnWLlPsruoFiQR1r27LTkbPoHWPt+XvmyTcDxg9G9XEfLJJ0tWE6Fw4
jEG+r3+2NsuFMMXZID156eausg+/P63t+x5tyvTlzMzB7ZzNkuLpQCHtgmxZiaaKnXWZ4hWgpqGH
6LpdG5AuljUZISGuNj9Waf+H8c/cOUhjoIXw/bl6pIQ8vqKdqZW/RcbHxCjV+3Ku6sMo4CCgkn9O
W/PzQ8JJOpBskZ+wQT9FNzauXqM8DsVwgIHTnLkHVLfZM4/iz9dyOxFCoxAm0lz+ZORIJzMEzpqj
SV0Hwe5Gr2mmjffeJXQLegX9cqvL/KToXv66jf+p9P8HA9Ifnuif2FZ3XdY9mrRuf/07meoFRFPM
hRn3AEky1AT5/qvMN8wXFhg/LTv/4NSLgR3Uvu90Kgp9Sm9eZ9BLHhhejn8V+v4Lgpccpi0A0IwI
eGj/ZNQKmPzo5YNvy8yB7we+pAvh+/iBP0LzvblqLyi/BkXl+seWiKFLQitdfTWhmBsSGURy/dgH
nb52WswcLvNhKeFTFFF+bdhW8zXIbYzd0XSnr4CJ0rel7ZgfckLs32A/kpt7255IdzY9gXtCnpkI
rvxIjR87wxYwMmaD1AnTzim3I0uwgFaeml5C3U8B70kICpIc6YuMU9ftXjm1K6eTLaTZ77UhnHtr
Hlz9mSBHab0DpEnzoxxUlB+zkkTtKz+sMP9iJmru2Ld98aa18G3NEmQB/hvHsKtq31tGeHB1NYud
qrsKplcwgo8lbddb+JjNvY7ioCN098zXluqPJV2DdVj81ipfD24v3WTMFpISJsP1L80sa66gg1fY
UhDWQgWrdOjH2JrIT0a5rOIQ+iM1QVZ11csOTfFxHoKieKUst8yzhAGarPfRuDjNepgLqfRLOQ04
RmxudjDOxaqiHaBEEcLJr7z0Uhd9myauCKa72sISOYnsNowOKyD7QGHdNWr4grWHkSWW4fdvvGHx
rot2KSbvMOQFfQAlaTbdbF3alwjoTSF+nNuvLBPZhWoCaKSldOe9GHscGoRLePShV5YHvarJvrhp
GmlITN5Q7SMF7QTdXm2F6JbxrInntpS3NI2Rd2S4gP+GxP3EoQypUuw07GjNz6LUW82jLktxOa4N
iFqm+mrEBYW6NfFAp75O6ZD1mEaNPAVS1ymlt2coTE/KCOhoS2/5MqhwyI8znudlPIxlgcuDmQNp
4I0I0DeIIXpT1pIM904XRgztSK9kY2YzkGYv0veYl6kC/lXpfkSgeFFES9sfeSOxGGnTqboVquPE
BnwtRTLjF9DxeAb1deQZ5js7xPXooqrVAFpDY7XETNuDN74zzVUy64Aw0XQMco3HRtZ88YU/qJ29
2nrdUV4viPRCmdX70e/967UQxcNahKgr0a52N/REhbPvhrX7VIfZfJHleVTtU5DuZuc03gimRMTs
+8Wzx09lRomUdHkTPNiqKIYzvUblpywq81cYGTQF85W5NBJRORPMrdww7Fj1vpZxoCgv47J3Cyeu
cj87g6hYUN2bbVlezAVIcGx5cjUSGkMsvVvPnXbRUs56VzrjfFautjrUmcw7upE8H+PJWBbwzEI7
Se+MphGP07DhpKNff3AiA7rhSHZOwpzVHmOHMu1TrR0kHcRagEybHQHWOmgCMNLOhrkXZUuL6g5n
Dlonq+Snjobt3zolNgqJv/YjOX5hJPaBq0rrsEaUn9Gici/hHAKPsC1T2onGBXtIiN5FybtAhn8z
ilQYyayK9KFmdiQOmvJRXq6rSd/dWs7YxxTUzc06GfmVW/dGuyvXunxYcrd6k9dRDpGJ517GY980
rzM8/ad46LV/XEsbtFwxVP04oSj+wBODJNOk4u9OLSsKFWqW9ufBgO4+dpbMf2NHpZgpWMPFT1yv
9W2Q+9a4cFXqPczF7AzEZyj/srOmQsRujc1eXAx5m+37upXDKVgZ8iN8UmpiQZXusY1yDP68tPKO
edFExsnvYOr8VRj+Z4dnh2df/A2W98//2f3jrmv++b/+AXn6H6/kP/93+7noHx7v+nzFX7t+8ALE
DKiJehIKxpYO8/eu7/MnyP/Y8sFOiFTeIK+/9/wXMKtwoCBbHhYAdH7+6G+HL/MFZeq3chwa9ebO
Bfn5j7b9xzgYQhsKRBgAGI3D40GJ9qTuVQRASSGm2NNMhhKL4vdsmbziokpt6NHzWK59HNRTehY0
uEVTmOfOOci7qnctoN21YSixj7rC2UkzHYd46iuMstDeGTuGyd0dJmfLWZoW9Pxjbe9+uPS/QA2f
gHj8+E0buIlJ+S9FkLf1Lz+IHCsIYbUM7pXXVzYxRZb1Ki8yJk5jNZQ3mYNYLw9VewOYhNy7AQUn
FsoXX0Pbdq6c2nHPncFe3s4geOk+w2vmAqP6YtsvGtlCBi7649YY6X1DbbQfzcK/xHvBYgMpalzY
U29+MAvVv57bZTl4k6M+legGr4wMtrnKlQuYLtvyUnf2AfObiq1xxRomwW50WGP4J8NXr0rDpC86
79KpDS8hpdB4bpr6eISLrfpfBFB6RFKKsMt80iqOBDzWwXaNGPzhE3qN4qlgxglYA41ax5Yl7f8s
DtgJfrOecejl/uvF4Y4U0OEJ0L994nsHYL3YnhYHdG9rM7/xOP7qAIIXHnksUBSYPiOq31yrvy8F
Dn+0Ff2wL7l/5iaZ+HspwD2Q/pA+go/SBQBi/8k6sBX3/+688d/Ho5j3iYE1eALQ+JNloEQltpi6
aWOnsszPo2j1cXWLaJenk7qdsf8nbnZdXgVQ/i4sQw7HH67TL97k7SF8fPit50BdCS8IltpTDTqg
oW6hkfex2+Xmq65dp0/FkC63kXT6ZxaNnw6FSy3rMWyKDWYg8u/xmtEYqbsMc8CZtmV9t4yln3Ss
bzug7ufCIn66qC5UDYLUNnAB1OdpC+7IdpGSjB26noFEdMug9qwi1XhxDqpBgW7Vdz4opXVg9BY9
DPOgnbPfX9gnvsjcWM6SNR5X1wCHz2+t5Y9L5FBMGSVQBY6SqrI7zRGEwMRr68nbhWvhUo9Mhnk7
BLq+9zKsTGMmjv1bvGDphIDzN+FHO71ldWEA788Cy7p2lv2fmZpsv5KATZAQGL/IBEHPHt+UQocQ
MHzmoHgxD1c94RbnBqS7ZzyDn4jJvx3G40BbVjeTJmZujw8jprKPcP6o4srYxC9+iNI9dtTacUmk
bd7jahFe5vQFJKJUsvS3UTMlY9Wmxpe5SWV+I2wzf4U+G2uLVoRTQCKlXN5sgrcMiV1t3jG7wUUh
S0PaLYUFyLGKwKIBSkcnlpmDC9wYKU+TWu+gqhHU3Z9/f8cfY3YB8j9wR/hugIOsNFjEPD5HNvlG
87o3sT1V1cGvzPCAaybqat3M+2HM51e/P942uXz07m6zRlpPjxKG9wkZ8uMD0mKQs9atiHBy8+h6
xI6CWuxUOsG3rD6EqbyF+kHHvMmg3PvZ9M+xatq14Xhs/RY0tkrEYKhnnvvHu963qxBxDQgx2cw0
wqdpMAGdGT2ibuJcesVtb5nIilL9sA5VyCBF2Ukthj/LueGYMCg3RJZLwEpOS/H4Qqy4IZFnAi4e
Ue2f5bZZHdp6UM8ILNk/Hl/ujaeJwzoPMMbX1ImPj0JyFvImm+nY0jCNmyc57lN4sM9cv18dhQ0B
iiZ+4QBQT/YDvbh+qlqOIlSdnVne6DMhoOX9/bPzi6Ow3VE3YpbzzU/m8bmIqG2MRXa8j4X4iB/n
/MES0v3yzEF+eu1x4IEGiqMafHjomk9tzpbN091S3mcZTaz7Zj571ckv1qh/8C1SBlRvZu8G/AfN
U0boGhPUag28PUQoaCZi7uv5GlS/s6+xO4RwNJkETFx/679PmFPrLFkIiRJnoztmYVIuEq6NvQzA
M8UQ1N5NoyCmXNh+HTqXmZ3xWXcSuj/PUxzqY0eb1pqoIS2n0+CUbbXDpZH2M8hb9yW5tCqL17qH
HJbCyzllkNOio2iLCY9KboiIdUP4405itP1p9Kyq3MlxbpnqNbLEr2Lo5+xlrzLntGi51O8Mz9l8
Z9EUDpd13kzr68kRq/km7fLMPioepnU/R5b8HC0GvixSNmuYmKOPtCkoMPuBUy1ztYOtPmNmHdgN
zgad3Rs7qQbdHDbSXHbU7irfmb2hmt1kptl4aNLee9kKWZl7xlPhdJ6uPRbiVet11m6sh1Rfuf2A
R/tsL53eeYULOdilZr/DwwQB8+jlkXUwNDKV2HJ1OieitENxtMepDXbYvyJyNB1hsJNbg2ftZ6ue
smRQlnOi7yciNVvrzkFN6XJ9qoHRWFgFBp9hLPyh000HAFi4zMURJxniYC0jAEvWb1fQQ0s67rXv
ZTfjsrDvMdj0rrVdyCXOuKQbcjIiGgRYMmDxlKu6X3RfPcjZUYzTsrKK9h2//o1UkoeA0dVrC1aa
8ZIvkyR4pJbf7GWFJP9oQ9/Ue5Cx9V1lF9q8WroyH/fWgjnGIdJLe9Bu06Zn9sAifG6HepzjUDpV
/cpQg5AHi3FusfPKvBLUGpPx3pIwAfZGLxrBhEhi3uKo5lNa5KqOKU+L4koLJosxRF+4eqzc5Poo
grOAzRazfTB6JDH7cSnqiyJDZJxIkCl7B1FRfLGNDBhplqV7KqwKT5CMMWKH9Uo9nHVr3pbcCcyo
Eh4ube1T16D/UiGwToLJUS0oMho5UlLCgU9avDE/MeQJURKyQ2AySuk2EiCzWPVFT1A71jzlXJ6n
Ztg0GI9OuT6YzHH7eAkE0vsMfxAnSdsBL+CCCdJHHQgGgr4AJd5D5LA/+YjMWCpL3bAHN7jt7qAD
jNeNWNrgDBZ5dxitNse+pqqcyzLFrvCVV0ce7w+0NBu7Mzu1YTfC5Esg11n4WqsogDSqc7/YG5Dj
nG2bEV/7SEfXuKkb47WH2fZyxMtxxXBXDfa9b4iemJhBZ+kba2QCfy4mXJlXUyB0xHS5QJo6KHwF
h2rBlxoDUr+Ps8FY7okkMoakUovqdhAELXUYoqH9oKNivnHyOset3U6xFkPoiMcwKCXRSAd3GH1/
3yuURhhOk910zKvelUlRYV1ytPPK63ZFZjEYkqZChRK20zrG1Kr5rQEFs0+CAHfIZPWChTqJNRX5
LC70btxNmQOWvUbBtHdaGTJzHpgI23WDDLkZC/HaNUrdJ5JKHm3m3LjrKzucQoJjbOF+MUt68aML
Ky4/EDKVvVtCoayEQlN8KZwxwL7WKbq905vs09MSlXurjQYjwV6wv4Co59/xk9KrFBsJBLkdNl1w
CWrkyEsNM7WoJSazZikJxVVgabeFI90zI5TRvPPN2r2q+qCdY5EGzRz78O6yXYHydk3Moo/O7bzu
5BUuRFRLZe5I58w2+xQx9MoZq8bJQMcn69pw4d+eNWGn5wRSCo64wDvTeqzqaIUe6PWzeKVSQjDO
YCa4WdJ6M75hvg9yjSx8EB+lF+oLs7EAZd2uCqxEqbx+ay1N1O17VrMjg0/LjTGZdMShiMJhSiAO
NEnmpH48Bqv1cl2KAgDQ8IY5yVf2vTizcW+CN2CdhwWCn0tSiY2LVsz2yoWI+pu6IQPmQCIKcH+G
mUqdrDAsMXAqrazYlWE5AlYstvGV92N4r0ml+Nj1nSHjeRWOFwcNXIBEgZ2CBud9l+GinAoVz0tG
Al1eGXSOvZ/BKTWjZhpwTcdnPXLRASd5DjZ/AKBExu0NObNHI2uMV1oZXZWYs2GYCXPl4bPbzhCx
BaQZC4V4Hk7JUDTS3M9lP9v70XGy9yWbV3vuZnZuJR7J2zBjOt94SZBERGIx5s63KUzjnAWtyHlw
6qm4q8YlfBMtffq1mZgWJIaggr+k8Vow+ql00R7XvM++DqHK3TOvcpq3mgoviu1s8KZdvmwdkE/4
EYEyWJaG+MNLyUQM5yyDVxtmZhX0r8DuZyrKVNl4RudjmLC8hPewMPobz6jbN101uBaeZ7lNpJFp
9yRed625gbS+1nvkaE54E/RlvZysaXGro55JzzxuF4RZW9DN5/kgIgVZVUJb8Twxf26U23InfFNU
7K5G33APxBTFfemt0HdaBeV99Ns47ax1pEfx8MuWaWu2uB9nRttAsOi0E6dGAN1ktLfXKiq2u6pa
gYHzarXFzo+qpbXjqZDuAhimDQZevUkANaB9u9waTKtqmTB7HoPzjv83ERRoZfB9yzbQvGU962M+
7qy2ZYk6QJxOWXP14CBgd61mt4gsROc7VIXvN7tvJd9/4GngaVrj3yBQH9v1Y/sUguIjf0FQrvkC
9AMlB3oOQhf9DTD9C4KyoxcOcV+b7fFm2hJtwYLfMSjm04jDrA2qBiMidJre5l8olMGAmjAVVjgC
benr+JI/gaEeNwThxsDAcwxYHFormUVP2w7mgnZG2GQJfX2pGP5EAhoaUS3ZM3jT4551Ow7ZUyzk
UWBi2gMF8HHjgWh1DRdvopgPhopZYZl9HsLU+OSua/euIr378MNd+AW+9fN5kXL/TffL6vGzpxqs
Wfii3YzB7AKB7P+wdyZLciLp2r6Xs6eMedhCEFPOozK1wZQamMEdcKarPw+q7tNSVv2Slf3b7kWZ
dclURBAO7t87qlr5uzVR1T8y8/35rcDvGPw3o1DwPRTgBzg8662gRl9QhDmnnjunl40KAzPPbkqf
txwKVsaIX3+vn8E0rrihjyyabcFQ3fZet1uSjefLDtyGUHW4vyrPZ+Twhb21EKTz8f/vYu+ABqkv
67RY/F7S2DI5K44KT2VqYWXlGCv/6S/23ZuLjIt4p+/D9s8rJBvwGCtGq9ASUrsrODfs0snpfnOV
v7l/SEo2fAIBI7Dn9uc//GIGEbeDmW2temIpLkpOQIeuRLzbw/tEv757f1mCfCHgGVx9Wygk+Oe7
SzG+Kfw5xGLRK3IiHIIjf+BMv3mw/u4qTPP0ckFrsdTf4QZoZZ1qWaii6IRtHEqFYsDgPPobIO+7
r/I/ePH3dWfCZ1CMC2wOmMsL6cf7ZmqMErpeVmGZZr7YIfpjvOYmimw4MBCjPPDWYQRJHB35Ke04
kV6WKGKNw0zhBt4oxuPu0Zx52qOmD2SzT2ZF7UY+NtXV0hj+GBpDogzGOj8lUXweXOeAgXlWEW+k
ToaJp7da2E1G+m3qqYLYDdbaIlcYi+CTW5EGFK6Nla+c/er+Pih0KU95vq7+rlGt95oixFF/ki6E
Tvx9HNL2jd/fkc0SwA+80YruBoj9sJJ4G6R9ptnU0SwkukLnuXoYeG11R61Qee+OHv6pQRn7ftYd
2D4tD/6Ro/P7T4LsEZxZBzXaFtjPH2DoRyrXQVYQpWt+aE4MyLqFkPnXq/hvHhhixTaVIGAjxAjb
1I9fEwGuNnq6V4ZKqiUyyaK5QGQw7jgIuZ9/fam/7BEbJIUTFoRqC8Gw371uCtcZcgeHWGiXXfPF
m0dUKZTvwoe65Ho/NA4dlf8ID/t+D21Cf5h6ydvC7PvuHmpiztucBGxYOYoyMBGNezT3y2+2iffP
qIkHG2AYodfmvP2LjzRnbMstI9meUc0od7C9/YzGfBp/V7X51wsRHcausG1IgKLvVapdCe6WaZiT
UF1lZ9IzDSwH/fzw69/p767y56Fha6F13udd4P/HaaVhvvKD2QqVEsWOwNT8Nwvvb65CF/eGqHOV
LSzy54VXTwZ6KBM9Kjau+qJtKT5ex0r7DZi+/cA/PsUwfaR4bp5Xugz4x7uXdBHkSqY5IGXQr+Iu
N+p6pykTa2/9xdzGKo7S8a/vHgby99dkX0D8yla3XZYQ2p+/WTO7KRZEkICp7oDQer1BZ5cREahi
Xxh5c/JV4H6w8ZskIPqyBgr5PsaBhcsDvjVlh9jqzOqYsX2peARyIyTfTX0KHzqp6jgH2PXjfioG
MCRVL299YFAUaNRmV0dl25XfVjkRtDu6Q2fu/Bbl9p4K2mIOA2voOyb3Jq3ODuJcxmuBND00rNXH
dFGYCJKqtRFRs3o2c45lTQ9OMNsf054faK+WzJRhlSYov+bAmo6kP7tW2A5dPUUYKJIOa7vsvy5I
3NdIm0x3iZJpartwEZ5FG5Gx1QQgZyr1rbYYmY5Iquyl8gG7YiPAFQQAIEW7q6TRqbj3s3oGOTDQ
fGOkIFMZ+tIozysUXEATAfvYxwowGqvi6KPGBRh2JBqmLNurPOn0K3+1vTeawTT5FOhI4PE4T3bK
mNYyBbZRZzTYguiSctV61ok6azevZOt9MLNtOp+TmXeutza5iDBvOuKQAQCQ41XNE6hJ3deRXbtT
HrkYdJMq7LHF9ztT+b62S0SnFyD84+wd097KmigQjfXZYhFUO7K43Dcg0Wx61to6+eS1I1gR2nut
CC2wjHuKq7Uvc2l4c6jqWj6OqrC1N4GT9tHmSEILVC99yoBcgwQ43xnTkyjIHAuRO9Zr3GmB1J6k
32D/8bXceBncPvuIo1dvIxGY4lUS8pdQDTRQv7ArJhxEeGVKkUWy8Xoc6GY92ZEkec7fuwWAWBaZ
UpG3hexyBAlT2vhxaEZdfPTKmso6bbSTbF9UjAcHtQprobmzQo0t+9HS9lqfEhFe92uyhBqwo0kq
rATgCnD7fNTAl0nhc4F5kXOmrPOgtKz7SkdGCUTlyuGLnWvmcoEv29JOvoNpDiVjlW6eVxT7+1KW
6y333Sg+oPuBae8gDYenheZEskWAJYoINL0xMDcs3gvStwSF4igKsgKX3KJiS3Bjm4Bm31O9IFcP
Ce5K9b2jT6UVyaWsAT/6XHjf3FrfOrN6yy4+w0LM2jUSxsLDZgW+dkYwNxSXUqmUYOzMHcUbEGNd
pGHTqVUG4ehm69HhiRdfpC5QxHBc7ChjUOu84kw1cnFHriu92gkETh5O7mI64EwZkElpVC6GMGWj
L8+ksvudXGr5ZJipLXdOJermAn0elTMiWMnidqzc9sNuTDkDt7bI6yuYHLO/yvK8rJsYcTvy+ENv
1ZPr7HqGWtqfyMgGr6PEuJrByxHQNjvudFmeAzuoi13KuNdH6bC2H5cxNU914c3qlldO1u/NsTOy
BWuvcLDVUu/hdK+o5NUwfO1yxSCD390pnNaLZzdISanLOgImy+fCLw14nmnOb8axKtqQlnp7bfXQ
M8jiCOJ1LeU0heTBYkS6WN0aR8xcrdUn6gQLH+9ep+ZYCDN4DFJCvMM0V/NGyQ7yefZHHBxTPaf4
pVuravbtVI0GuQRuV0bdZvqJbMaEgNSerRTO/l4QF3wvi+vxME+RD6VhHrUhcDqaXrbauYn+7iqy
Rqn6C7zXQGINp1RUtvOYJld2yjk1FmVO/ahAa41Heq1lRvZeodvH2SUcKNbHvrgmCoQt27EmZ4qL
IcVBlfu91wAo+yBO5mQFt5WdAnrKweDTF5xaZpzoRf0wzA5J5bqbMsag+JXzwXUSGGBl2gPvaYEq
MnKF0O+0Sl+Ts2imBH+yLtLbwq3qm7zgIeA0neQP/DdcsnvVrEMYdfT9XbQQaUwVS0/kJWFRkw+y
72fGae11OBKk3f4Dd8qsQ0ub6pd2Sb0kMlq3+jpIiY+ymUxQ8mpNAkpc/KbJz1brJ2+a7y1qJ5gk
rNDC5qdFYtTEm2YqDPQDpMqjZRSD2lMuLfXTYOAZDxMo5ittShrzQNNQOjKN+Mn2sNRBtfd4qzwP
3qCLHYC0+ThDNjQ7YSAMCzuZMkr0Ndk/MXn87ifB1om5XjdzPco0s/1Yt3SHIcw25CmQeUuPX88k
hAGK6M8dQsP1Wdtsw3tzyLIpyt1huuDhIC6z0BtxZRewO2GndKXHq5n0TpTpkmLDVvgUdsxdTRyn
NTjpkyp6qJ8aSYeM9Lm1s685qtvuiY/ptKeuHr2KBaQVzsuaLa64GGrdUxd5P5DvS1msrGLVqaaJ
1OY1+2jz19QOUsETJ6OnyzPqOroldoGr6L2kcxxZbiHpKHoA5nSy2KqBACOvIwg0QnhY6ld9qUH9
5aNr+QRGwGuxQEuzPftV03oRtS2KAHhTauoQgKjo+zXLk/W0kGYwXjYlHjDaeDqDKjfTXoq4RaJL
3aeJo0EPy9Epp1NNaIVFJqxc8meFiZWOUOBPqvyw/iXXop4HgrJpCO70y6D3JJp+dMC9f+fAN3Vv
Sda63bepIPL50FilU0MYZ3IOW17MNOH1xpZ2UAra/zTeLcYR/Cp76so0kfyq7rREKyhTG1d5QeqN
g5C7itAr0jRA68syhOsyKEIPbJdETC3vnP5cIPdtQg8RH0A/5e5YdxFNsKFydrIec91SFlxzg1+i
qZj9j41tByiNtHG1otp0lHkqJt3n7lLfN+5kNk0Hv7V4h9LHxVmtcUv2MIZkLFYV+O94hoHjdZ/P
HMqWTHPWKGuCibBVMMDrLneSIh45tlB5tbJvHVTZFmTozh52Wl6zPjrtLH3yEIixJnlTJBf45Tp3
z7OPFlPTsV3s2OkCVB8uTVUSoAhBvUHa1Y70reIp0w2Kzlard3rkomWdx2JR2/2tpPZc1yvPiF9t
4a00jWrrnr0Be3VFderB7gZ5aVGiDmiYLYSNt9NsKQT51vKs+lG76aWkl8YMOpfEDBtRuyMhhWNY
skSPx4To3ISpfh3mb2RbO6+Jprvj45zNs3bQE86flH/6yxKOqdNRn8rR74MF0fY5d3TRXJZC8ZZf
9QaGkBCneTlbU6PMyG608tC6U6uw1OZNH+H0wT3uVJkzbWJPXAldlSE1DTKkYf2c6y+FIuc18thK
OX/OnVnvtUZBNCRJa2EBra3ulNoW1oa+M2rSZzqPoZ5ICbw1/bg6Tjj0CA3DVlM86U6bOY+VW7Rv
tpdMBUVReCYPHW9UPWphAu3QdzTXi9GIzlAQDbjO3k3H3rt2moI90CjnKrYUdZtRU5nyTHZhpsLW
ao1HlzCqFB1b2XwaB6/h/gxz8H0j7jSoDomqtJ9twLquwwkbMhNQTQoaY30hABaNf0O1RgOXVBsW
BtdWvHTTZhN3q7UGPGxKgnhyvyMfw3BXCi8MPWMrYvwviXSncOhOWSzynTkqgvP8JjMKUnCNAGaZ
NWniCe7tZ0GqTRBxWqsuRmYbf+/0gvyPwaaqK3LbfLn79Sj1PYjwp+mNwRCMDSnypvemz+rnSUp3
OJzCt9ShNnDoOds8HMSsD0myXLZpl7j7PBu04DBZVJtH66g5GF2JJ7pdjWHmLI8ot9wvFFAvu6yp
VswLc22noe2Kob2tkLU19/bYj36ES8Mh4yTVCvOUjoX5OrRaM8brzNvwjlE7JQZ6aYgVpk/cfcUj
nXmPxupZJ2doXG/nK5E+24SvPxerlQQ3S5Ub+gG7UuoetAQrcQiQ5OIu7yY1vv76Hr0HVTCr0k6H
DpZwUJR478VimSRJJ20IavIbA8svRQjHJMD0HDp1oT9V9qIef33B94DR9wv6pFhQ2Uel9nuJ+LgU
nl4uUGHIe6rPq9ZBkwL/4ZxdB+M3GMHfXAtFFuovghO4oP0OnNpCVuRGX4dARdZ+VTyHeECmQ4A5
YPfrr/XXoZ2wAnTqVLZv6tL3bSVBk+T0/WGLSnzxEuTlcrX4efebe/fXi7hYE75zRRvz421//gOm
iMmtlu5IFE6dqeJbXZjZbVeL6fRPvwoPCxF9+vbMkBu5LZkfrlL7HaMNQ06YBdV4NHIMbAYxHIdf
X+WdEBYgii47YvroukdrRpTau8ugri6JYicGx6I1vCU5y9NnjoiG20YuhmYtoha44VCGCcwbQ8LC
TP2hYJaj/W42sNiYy2Kbl2xNJEzQprR4p8xISy9CSzD/81+Xh9IgIXHzfvKPdzfeCoRGROl2473h
3sKceMIX4P2GTvm7X9c3SXcBSAVKfx8nZ9DHaA5iAc7smUM42BI/uluE8P9ZIC13nmAXNjYu5MK6
YX/9+QcuG2+UHSkSoeYOw16bsqEMc+lrNONN8nd2h788gyB0W/YwYB0+Vtj0ny+WrQrkylm7EASp
i9cK6Uyl/OfObPXdr1fUX7A6XmD2lrCjI7LVQbx/vpJpd14OJ0VYm5USsr+004ntrLjJsza9QogQ
hIMK9N/AdX/50ba3JopbYPaNw3mvYE6RAJi9D3uQ1yLZ2Xnd7k2b5fz9q/2XP/8fXs8//Mp/MXA/
pbi6Pv1k5tr+wp/sueX8gUGCeAeWlsVi3lTq/8eeO4hlaTYEWIdqYYX/izy3/8Dpz+udc+7mqvA2
Ofa/vVwEP5G4jc+LJUS8k2X/o9pgg7MGK+4/5w+HGFJyklkem8EcHuF9fMJEUH8P632feWAgR/pf
gipigdKujsAvvcYX+iANpd+kjt/cCYbaS0TM8tqhhuUxJbOMCsCtuX22fXXbbm3uiZL+adwa3rVl
CHbd1vpew4z5l03l6jct+hMaQr2Arvjye298r6n6m9mJ/s5KG4MaWArmCdFrjm6ZN/fcI/08zQLh
u8AEGiXC9ffIytSlrbdXVo+dsXTFebJSM2TCmfY+KNDBcub12k/du3EVaMhRdcers0SNbnTnhsKd
Ev9EB6+2560c8/rf4ckiFjAPYgS5MbMtubk5evTy0iT0Zur9s1aJ4i6xivWGzr+v+NL3GZDwKSvH
4CUpzCryzHk+961zhk/MyZ3wprc0tVd5Sfm7qNu4C7xaXViZPgD6lMY6JnfBSsSfwV+dmt7YW2bW
CMJaXRNHZpaA/Bi4TDgVPkxYPTiP9slzNTnPgZf74xecct7ehi6sLCe7NQarPEzOclz9cxKIR+7m
vpkMMGWvanejQM2ZyeotSPWd7T8GfRYjEz0xSald0esy7qkcUiDBlv3UWZeevzqRp1XTmxQH9HFh
v1764kG3X6V6pYE0kt7eS8ywsp7sZo3LFnAK8dkypfFgewela9QnBntDR2knNR98xs52/Vo0B/ZZ
chZr0LGE9LJ9OlbdFXMz360FVS702yGvlrthTcROKwxkQVae3wjw9iNIbkYvY3pO6gcn/Tq4X3UD
0YJOgTr/9eKmwdAXLkqcGbOYtWR+UG0m7zy3pb/3UjktUdb5ReYjv6I9j8JdykeYfJat5Dg4OgBB
5BJo9yOe7cKTryqZxI6gKwii6VY3khA+l/QfE7TYYYwCzatNSiJlcFuUWO5tBf9Om4yYckDyblzj
ViviJkvOSy0uyTs8JonOPMl4760X0MyRFMtTo6/oEPTsIwpa5tNyU3wbZaxX/sXYDnuxdOdZjSGu
QMw+WyRpENy1VXppBb24nwMbbUgyPYlxjAuriWv11Mzejjkokla+h5i6JVjIHLA1F2TZ0vX0AYXp
vZbZ1F8YV1Kub0Rgu9wCcn1SRXSJe/Rm+556iYeZNFMBmm17IM9r5FtXWbYQTzTsbajn9dUynCJ2
AQm8Mj3rwFi7Zf3UTstxsj6a5rJvDESiuRFpZXVeSnlaKjFcuiJHFvrKkWhHBcmRy43GchIjMmZw
psR2d7qXPLoL2ebjhDAth0fIuyfeng5wmpadi8Y5tYZ/7rT1YM1yZ9dD6HjLi9SbVyo526NZEIhY
Me0YNQ8iJqTlVa4B0kcZ4uTAP6Oda/Ie3hIMPSFfLK4d4vvJEijPAmfEnRcIGrja+sGGIDyrJJjv
lqF8GkhpY0Ofg3DpKK8KObOkODYsU+zREXsnitfhVWomRXJ2G0EqIvEpn5tWB9dbgAFaginigQi3
qFhX/PfAUqWmZibOAApSx2jlJqjCLcIqdX15Ihj6jbA4Yy/NFwadqLPUK2I57Sx0YHJsYaDnyVAZ
+6LIpk8JEV4R9luHfIFMREK5PF9mHipEfYxOiDZJWDiNGNL5v3KImq7y47IurNMi0w/+mkgvblPT
3NBjURwq3eYlJAayuA6Gm9sPfdsX7aGEHk1e9cVzPrhFejZqIWPg1PpyJUn0Mc/zqUIBTphsM4zj
FSxbrT1BF7OqMqJvg/xA0xrTeaJNO8dqjwj49uv0pbaMYz3MtMVU9Rkt6xRaVnEnXfGV10uAO9c+
SMvHG/Oa98aFq3fWQahRj0WjfTHKyXwzM7T/brt8WBCon3hF6F+DoWlkOAe+OPRmkB4tmBg0o0Nx
B27Tf1C5ttIx0yxotGVdfRznab3r+A8aIcqaYpckU3ry59w9Sht97yoBIirwZ2k25Q0ZwVVY1aZe
hICdzUullXz4DHi7rK3y0q6DPqSL2t7XQ6EfN5rSCHt9segSEl2O4JldhCCHtNnnU+8iEmi0PXWI
K+9fKz9QBN6dNCx/lxxBg0e7t4cvHSU8ADbO/FTby3o5aTJ/Se1K3i5uciFWVN9BOtpOWM/kihWT
33yY28Z/rqsVCNps7OKByV4goaz14yrW7Log0vfVK5L1OOP4elz6Xr+SptVAVNjTK2YtcCcwhIrX
YesOX0SQkOrOnpsfTBC5YbuTGb/8DGRIG7t+SQli/tF1t4KFVfEE1muxW7R1q9Jb5fjBJ63u2m08
7w6V5xJTktzsFjN9kmRBeHqHwhQhXRcWS6sOfQDNCdbbPnMwJnelGVuEGoLX1dQe2768FmPwZhjk
DQ6p4e2cpRw/dSlULuhSLs4NeNobm1ZDJ5PZFBBA6xSnyZzfJp3nXBGG4JyqoX7sp8m/drysi3NT
ZXdToAUdUvBMGsjC8Vc3PUeRXNnVsbGK8k1TBaywByGQwRu9jqpur6pAl98gyPIvfj9MpGIETZbH
Yw/814jRvNc3S6q1qwPVrCIOmomIr2j0SALjIaxKmbxaM6sPpS6zOmcFWVGWak7uqk5pnuq81yfp
XNamSZNpMIP1ZsLVxK53xr68stYlOSBDz8O6tOcjeJ0JUG2KkWwoeyY50nvRiJZOj+RR+Q/ObAY4
E7Uk6L5M81xeBGxzO2tY0CulTjEeVzU6Vx6q3ru6lV4B39aU+4w83SnMK7Dne4fMnuYw5Ut+nsqy
+aygq/hIeVAm7kGsBHFcVjQqeKeRjKpIRxN1XCinPKaTZsc51VBEjJAmckNSeLmG7JByJEqK1Od+
SidWtNE+G9yC6ypXibzUZz3ZuwsZcbk7Efi7lA9z30K094zWE9ZcqHidqBFqzx5nRFERSTXOafa1
C39u+9A22hoIE6oaUzWb7XBwFoEq/LWXVwHMRdRlDF69Rt2438d54qHGrqOq4NMEKloBA039Axau
uUf2PHYXQeF+bbSHwv3QgdHJ8TxtaTGBfQIwllEnXedOcvaJDJm5vFFYGKHtozfPK4DX0j9Y5hUK
k/JRW9L2klPsSjbiZFErZp8hXbfAws6/NrvyAk/vZa5Z9Q0xHc2+MXkfIR3jRx0U6s8kIP4k6wz6
KExnRz0ZtXDKf7XLyg5BQE7pXH/S5NrEqb1UL0yUAbszMGCgXQ2j5US9RukVqo0aA2/2AY0SFN3g
8O/IYNFifXISgNskwmoAGVdU22pdm/oyx2FRG+ZHOLAqlNZboGy4d0L6UItmT14zXnN8/Za7APUC
fDla9W6Kg6n/zKv8bBMlEtrkGu2nKfkGaOtt2ydZTaP+cfBipyT/BCU4aUNTezb6aS+kFxxGvznW
bpVfE3+07gqZ7o2cI2yVVuQjlMVXwbqLnK5VkYR32VUuex49otBotCqEGughKxhfFm8Zyv34YGVq
qruFsPA9XTAnIKWIM2EoBQspqT9AkT2pVFcXydKIPdS+F9HT7oZ5ku4zjU2tzvwvxFI9Zi77Rt8Y
EN2mv8Z42tG0ZwfX4s6kgeRkuVVjZhOVLMX4sIjlq12vMoLPwHaHE6PFjeOvSFfIgrEJyiwnFZqz
wk2BWoPcRFFZ+5TUhft8Hr+oLn1FZFHFnZc8K0QERTEgodGKqzpd7/3Zupo1PnKy3JBZCC1nTdlO
CvumE4gdRv2YofwPyuY4ZeKUIQ4lhr+24rV3iGZMu/S6LHSfnS99Rgkw4/o1H7P20oaEiuyE577T
RMvpx0yOQnPVeNEMfONUL6cvBuaWHeOiHapUc7fzxVVdqlckPgR3Ek5HCO0tCcOcHEXmDNetMtZH
suFX1LatuvdkDQte1xd2710EuZaNOMhgxKPRbDJtbwzDwmLKuwmj4VJm6kOeTAZc9UymGBtpR8U0
4GUz1fcENeVyCw6ZPrm8aTRnB1JLtratj/x+zdc55cxv3OZqTC96WOkWW3M5jyHVgbh8DIKgisW6
klP9NS26J0wTKb4G/2g6M6cNks93axn0Z7WO5UPuEHVeyZwfoykJ5y6Hct/bTBVzcbD95XpK1nte
n+HkYQHpUXvt0ffsrE52h8pxOEa76tSrZdzTtDp+NNuMo67D6bNU56ZWb1U9XRVZd3Qo9P2gD5hz
1iyN5eR8cBz1MrYewgoMZoH/Zag/5ySAqVGQkVU0cQHvGS/oXCJ6rnkAvC1kU3qQgb7zgdAyvm05
ntPcjXvPPgCWxmS6f7IcYcRiRtqddkxlHfqdEGsPlrZCi70SeezcODep7Fm1advgY585xXo6+SjZ
S0GoeASP8LUsuruZbqisFRACunEIhpV88D5lCqxWpid33FsLWhM14aI2mnlnlfKNegHoXVKLEZws
99JCQNOmyaM9VxPZXxpiImcgob5tKAy05lO5BLterfsipV+nJBaMDNH1MFTVp1KendmKKU7Y1d16
g6hg7+XOnd0jS/Dz66l3XrWqjXJ9eijHBA3JSOLxsmpXnteenbSN9I3DbFS3X9MpGhAZaIl5Xbic
fXCzZYiahjh1jD1VE3tN5fukEkd7zB4yVe8EXLxVly/VKO+7JbnsvOyKlm/yol5saHVkTt2ZdozQ
sZd9lm25lLjaF4MPoVtL3BadcUa3HZaBFreGdcbnFdezGxd1elwEbaLCu0jdOtnPiv5DA1dWX50W
blmOfH3s1rDSkvJZ6PKy5Gk2C/NWVdox//MU1BPpvhxwX8dETk2ZPR3mNb8iEYdMjuWqHgaeIvo+
lx7HoilDfSTU0VLtSdPoMOcdcz1sEa+wiKLuQgP5WNkxLy8vhc5hIbmolrG5GpKvJTldLjzC0hNT
EWCYHC6b1ozEvND8QBMqjCBS6SBzJX0VaAqEuKrWW7qQ1B4a8sYavlbEC+BxJFuiFsdgQpNEEL3K
dQIIUBM2qKrdByTWKvZ8MT5ptCMXBZOToz8BWEVagsAs/+q03wjei6y1PxYWXqqe5eo49abiqMtd
kpIkVHwE99zXGXNrE+TnPgkiijqSU2209s2SLndz8lIGn2ylzpau1nAYptt1nSP8YsVTs5pB/ZoM
pV9+VZlpfs7J0T4s6Ike63k6jS4HCSb8EQ1prPhfVAosZyEloh+xre4G0z5nOL9KYbVRRlDgAdUk
hrg0OJhgM9gqM4nvmdoFKuuPadEYt6Qeh0ajkFUa6lzWC9I/F5GhqVFQupqP6LXLz7nqxY1MMG3a
6wWO03i1aljt/JgPhr8bNeO5UcPlkBm3NiAYDjuo/ls/0VvzcyGUl0CosgWlJVUTAZvZKLBQr92l
j/Mj0qh1DTnMkQ5NeBsHY+dD166RDAj2SKnBal2HwD6A69mISzkiXKhI3etevfJKczE7pB0RcCjI
iA3q1HTtl+3OcF40+zpZX79v1IUV9+PJrZbrVF+fEZnt04wcxOxK1JwOLI2C6Wcido/NGkQmrwe3
vEKYQLoaQSLBw6S88VJv8uY1wOBGhhkMXdvRTs0jXhDcvCuynBcAeKO9JeiKENt2RA3RYB2s7EON
2KYyrgIL1eWQXqMJ2HP2BHYp+cA43sy2cR8dKjeRHIY8VF7kzn5skAsYBJxeEdqd8CsDHFTDsrMt
N6Y+PE5z/YaeKHC2jHI+6y1vP+f6cCqrF6dIYnvh1Pu8atbBby5YmajeLhRjAJFYFNMwsoI50TLi
P1VEuepufj0zQyExS6+ktWCXXDjFfLI7YkJ8PM/loMJx9e8IATnUxnw5uHeue197d1OafEgdO+5B
H6Jg8ihrG3Po/OmMKM0yrqchmKuw9c+j+ZqJ+Waxs2hx6gse9KWx3f0EdnIegBEsRlAVeqXUd62n
fzBrHxNfDSm/dPe5J72d4Y0XQ0IlS7u2u072J222jokmT6Jvb0cFhyyzh5GEwXArrt/YfC/srIRH
t1j6U05cJAp1S8baNEz3jHVtFOCqL1A3AFtAxyIZGN7csropq+lGn9QWsTUxFKRFu9/2f7Zt0mmt
Fiew1rT+ZRkEr5MCUJqtICaZr2EwQqxg99dqnPduryviFJnfELqZsdbP050sG3FbqEycsSfhR/Yt
SyTxaHnLk2k0DJtJMcpbIVJrwhOZONcZEPGFw4Dz1CPEjtIp9y7afizQ6LRJZPEUd6EqpHZjEfL5
jeTNIMLsUrksWPRM4X9Jln/FZG1Fr/9vkyJyqE959/UnlmX7G3+yLJrr/0ETJ1zGRteSLLPRHH/S
LNsf2fAviGRsuvFopoCB+XdonvnH5gfB9YO+AIXBD0SLYf4BjQ3/AtfiEb3l2//EovizgoFgHQQ8
W+EGn2CzEL5n3rsqXUnJM41dP6Iby9qyuhw6dzi0aSpPnSf139gbNoPnj6zOdkHbIpeLJhBKUGH+
fuYZWyoL9IWQqJ1vyOAmd5f8vhrwVEdBEWiXQW21N8m6mSV5QQYdPc98Zv2ho3z71Oeuf0HjFLla
+vqSTLZizC2xVqPRTz63vc4bUGXrVMdTZdTh5FjZHrEUJ598VfHa6MNnlNbuk1Ip6fRYeoLXsmr8
q7S23a9anhYVtUq+PM2zCYo+l757NS2uuweQgK5Qdbbnx+BwMrVT8ur1xvrnvfkvT/k/iBV+9Qjh
lvg05E3+0zO0/ZV/MZUmqdF2gGsJ2Nkn1vH/HiFS4zyMocg5fDpBdH1bbf/2+ZrOH+xXLDJKDqAj
CU/6D1dpejxeNCnqBtZ/wqjpgfkHvb440n5e1C4xPNuzyGcgxBqrLx/9R9EHeg8Q95lRK6VMhGQM
BgeIvaj5X/bOY8dxZd3ST8SLoCenEiXKpVH6ygmRmVVFT0bQBM3T96fd1+AeoBu4wwZ6cgZn79qV
KZFh1r/Wt+jKXuLOpfUgYImA/tpw7xiL5kFCxD1PheKwjpHjc4Z/8mNk3S0NSuI18gNaQo6txJ89
cpld2hxkRjPAeC2y98DLMTnm3wEGob2LXNPAcuQsH+xq3dFd5b7wd7lx2xRHa+n2o8cpf2zCc2GN
H2OnHm/Ii+0ScJlwZmveWbp+sUfws/bcOW+1wdE4E8VCMmPAH7tLjEWPsV0FQ/ZS1Fbym+HJjATm
YDt5nnF2wUQwPS54KD7Bc1tX2c6tVqLBhpsu23oS6j5tfMrt8254NEDFA9Ra5tqKg2TSZIC0q9I3
q2Ui8mIaPSSHXOGg2VmEivPfrR207anLqerb2gYQiI0muUIqT9Lq1EcwY8y7NjNhLXuJwW9ZeaV+
ZxtfEJlwPccEsKHDsGWKZmcBhMg3qRzTa+a4013Wl0TTmBRxDpD2hHhgsy6BoUjSlxXv3Xh/qyCJ
gZFgAWxFkN45uDDfrETDwAm9+o5FJubvvjLBW8Fp2xkIHWFvJmH0B4Sj9MJDs5uQIsnfFNhFKDQ4
UhABMNrqk4O6NdVPyaYpGMmO2cHJFwdKjCyjSfnOOcRQLLnyKlGch658Ub662aO659AY5D7X63r1
AbxshZG/r26Y3ZGaKeIuD0NjW9Se1UTD4ghJigJt7j3ojLDGj0rvKpDfGktH5Kchh0Wj4cxT/m/j
2P9oHft/rvTKw8rwf97kP7/q73/hENz+wL+vT/a/+bAu3YCqTFwRWCT+Y4u32KtZlQT/P+YaInAs
HP+xPgX/RmYxtPnn/AsuqxE2i//0UgT/hqXLIpdHIJ2gvfs/guGbwOv+ZYEKbJcUKwshuXZSrf6/
LFAYowxg7qRS1hE3I4OuQmenEOAVA4k+hy9jZoFLGIakgPhtUcfUftTz2KAh5SZqeZRzdP8928Uy
xExsU3Uimi9mczvoPPjjko/JAa7UaZ3dD0ikDqM8ULCveZgEPZ3TKcUQa1F45icVERCeatcYIDwV
5D3wWC+C+rrSTo+h0RDyoTkrA6SH4txFDgGjkfHx9OHIpln2qzEueCxS+C+0+9TcQ7edVZgd9zAA
8zf8eSg6uFREEcgmTD0KIl2mhrrSpdiUTAYMCj534hbn240g3RkrMyIrY0pjXGJ4Kv1sbwPKlpPS
XT7o7GU1TH1m5NA/z10wbIn0zB+g9uRpoX6FH6wfnzuyjQi47S+8FMOmHpvflV+VkbWY03niw93w
IqIgGL768sXtI2aAcUzCujrkaupiFy7WnRDjg5HjIK6skdtVTR7BDLN+V2azc2gYOSMVlg3lf/av
ZaD2N7kBhZq69x+tWiS7whHfjVeNUSKoWWbU7u6WzH5noK/PeEj1KXNE8zeb3eGUKGnHNMcEb3IF
8shRrIpE0lZR4Zb9QQ4QJIs2mZSil2aQ1IZXxiiGh95aCJJtg3C5GYJT3U/lqzt25ow61lkYuJKF
EPo1zTHV/8pZmbrzGJZTcuox/uwW7zZODYw64PdfCEpRdEM2y6RGjDh947D3dKl+KHRO/q1Izw7e
V+KNJdOne3dpHxsFeG0XeCP3IUz+dJC1IwoeWz+gZBPwxspAUVnQx2VCfec8vJQed+zgJg4J1r4t
kCwaB/xuRcwqKTbo1K4JtRoQEknPbRzaq4xd0KGXPOWQ1r29Z4TjXV8YVEkm1kQNZtMAx9SBsp+z
rLNwwrqYiXWXBM7BlkOenFYYS8VdnyowWHzrpX8xK/87E5kA2YTQVp5cSTPRZrK7T7hi43PrNTef
CRCDNK7SwJKHpF7locLMZK2IW10mhz8rs5AjcprzBg+f5gK5mI+ktpMN7s4DIF0G4mFj1uc6MAJg
PB1xE5e9lMEsU7E9SjjZ8pV9rP/pA9ASQIKyvthWcxKTWS0QcLS/cqCtlq6Mlrn0wmOQLNJ6RBIJ
hk1uWvr2MqwXR6dPHHHu1bhWsVMMf+weSV7jLKORQdnvBv+59qMPVtWeZV8WfmTQVXoyFvrgvlOF
jIxu4cgp8hen8qIZWJ46Vz5W1YiCJAOlaXCn4kdXZRkyqPPvjbY1yItN2rVajkxTQ/pAZ+RLXedz
KVzUlHbxf4j3HEvdywurFEOceu35TnHSeOFWporagFuc+92Zca/zezZ7pG3xrZfGRiCbdMeUa1js
+TcLguQUsPpVEAVDt6SboqJXZJ8yu7497RZXCmMFgXfKw1wVPBP9GmWMc7tvXRHr2iRES9WOhCFE
udBYSxfnj4BJxraBhcdQGoBT1xn4+SX5YvQq9zLgGL/yBs87F2TfHZTMMZZpXsSkM1acKByCYjRP
Y+trmFwCXBeAIqxQNmper/BNUN9Rpxs9ra+LqB44XfRYN2UfWzi4MI9VfxrpL+eWlX9vMUM9A8Wy
STxlzslRufETgN5k9UxpdWP4QgjMdMZF7TtzdUgUqd4lVjT+KdMyjEyydZ9qaN57Q7v7vPaXU0XH
6F4R4jqbxKuXteX3Ll0sHLbLLNfI73AlEyGZGgQVc3LeJ9GBG1jy9eTljLenf1I3up1TkJGOLi+E
iVcAUmN/qBqMEnmbPbHoJpeQIrOtSmbUsJRVZNvBJY59r/aOLpmyzSC99ZMsX7s3hL9+0tWO86lI
kuLCYLg64nItrwE89FMx1w8gZv/OqoZ7AO0rOHlkly60HK+naR6HPaW61lO5BuOH8topZrkNjnmp
01OgZYLxBeXaZUGkegjxmpq4fnrI2We6ncTMhgRmuV9kssJf9tKEOzA106NWRXFdHMUsJkEHNRXY
yipvDqVQxkUaiHuSONLGRnkzG1pKen4S37vMejjneeXf+1P/0lB04ka2Cntn56zu3yCbn1xWzGMh
hY47yk6Z9kZjovksaH1tpfUlzXFrev2jUSNcuWyatWrEs9Xd4q3Flcrjc4pk5/v9TL/EMp2t3GaQ
ISVKsD0cim5Ue3cZCM9W+MpE7u4HC5TWyNe275zlCQs5LqLSoxJc0e0m/KNjrv2Oz995w/fFf2oa
JCXFTkhhg5/ezUkg9mz9rBZZlVBbXQ/b1DHSb8dE2qbN3mIOXpZRpv32zqzMg9/WjM7xAmwqd/mB
GDpdg2k9dnn20vWLs2kM68GVt5FEO72Mub5V9/2TRkuzNU7s8W+r22spOSyjsW0G+7PvuigtMhyQ
kkoQzE3FHEQzw+ZUTZHGQJoz+PCtgp0aAye2vvSuqGx6CLsC76m6hAXIsmAtdqJLTQDT7Zs1uYcM
p73bQ88jelWcPL88EzBYjvM/ebm8b5bYatfXIpcY9YBy7hlUPXpTwO8y78PWpldy8SLFz0bBdY/r
b9Ze5A6w0jYUF2W73MtK1iVHPGVlEr6UoXKxSzHwqAzuSwHMVGNrO7R8EhFNMSQ1GmZRJGefPGAo
8yE7rrk2UDsr+ny3Xe9VX5a9PsjGlcjrNVMvsB9RoHsqeEZsP9xDuuyHmH91JP7aiuHOLO1xQ6ia
hg5KtaptRp/jPucCzGJdinOGV/E9mBCCQzKvzM9XKhJX5de5F/MGyb0Jn/II1tNhSx/rh34dM+pt
HDmerBCfXtdYJL27JawicrAYRtvQuMKxRm0na7maG2fgHhNjXp6/9MLNjDmmZXCaXAvTUttiacgZ
rzCG7lLb0v67Tj0V7sxBM3/MdZ8+CmsYHlYcxIchze2HsYMlyvRgMYkn0zTEiBjn7nEKie1TROK3
x94218ewWJx7qlHnSJd2SQiJjhydluOGgbiLh4gpO8SCJeqTytkNlC0+yHQQ3L4Ydld10UWTo8c3
UofVdVpK7FtAHUomCtAceHZXjvwxhpjl7Gq3u1vc8Ynuyl8KfMY14Bx+Iyg+cA6cL86ogA3Zaeli
ABqaPVHz57RnyMqkTGLS6N6EN3cRRJSLJdYsnh2Inz280aiZ/PSBU4vY2H7DwFFMOKSXYdu24iBy
m08/Wf+knvFV+WZ2ynydUkmbH2D0HeH/Tl9uUDAR7CG9TrS3H+dW4UOlx1FspnlqXvha9S8SNCAD
0/AH0L7aayVLXFDuuzT67p57kH2cuBQTkGieTcGDSuPtku1KSZe907K6bg05VPlmxfC/463NLgTe
EdzxyRaHatb2Y6eq9Xly1/JkZ7bNqCG4q8wFaFG/uPsAQsJO2UX2WqM/vIdjnz45hSkjjQNjPxfL
bRJksK+Gw+9ptK95O8uPGrzS1q/Fp80sausx+72SDZM7k6T6T1hY4aUNVvHhQlzK0pZjn6faDxhH
tLc3afC0zs2zyJv6Y8jH38YsjlVQZOiTxfJL9HoPxSM/0GfufANHZI5ryPFpGM1u19DS8S0H3/+m
cXJ86DLHeQ3Lrof8m/gFh5TEfaacrNqmXjs8j2KtzhQO5ZTF6nD86y7GsnexqcfUGPSxMfhsZ1Zv
xJ6l/M/FyseHSk3NJvUEZIw2V1RTOtXLgm10G9C4+iz0dMS8ZMUCftVPJQK9tQLL+OVUc/PZlyrb
tUvAwGweiwctRbjt4a3TKrKIX3ldW3vhVV1EQek7Q29oU7bWRIHbuJ0yhv9kfXdwJ7rjCDB0KwFw
4qJck23rr+uJHqI2Xnszj5XOZ7pCRstnMQo7ml8TU8dyGOtrOA4RV5ERd1LHWNdrxfpY4pnE+Dvm
J/oFyte1xIqRpwCreEefMln2p0WQp11kcs2QW6I2o1h5LnC5jnY3xd08JweIHoxcmP2AVtoVYPI/
8k6Y16FrX2x4v+fZThF9GSiX3ggogLvmwaaX/qE1bHcnOzlvDTsNv+B78qoF4y/gt9ljbaYevkbT
ejZBilwcdo1tiaweefCECWcvYKfDUzlV06FoM/up4HS0Tw0RbgpzriKvIaw14zJEJnLDPFrod3vR
usicXTmavd5w23b2psOFb2GP+V00cJw51eaPLZOrJ67p3C4TP+zvvVL9FGB1t2NhMxNz6Zk/q9YI
L3D9xSlXPZ6BELRPuOJJmRZDsniArc3hh5wNd8qxn6gnTY3PFvmMa0/qIgMYcKBLVaV3QYGalXK/
YmsEc5w4kAFIHIQHtfR8GlMHZNYa+n1RSvepuR198om4p2PJHzzSR800MsrL0AZLKwjDJpPnH6eJ
7dSSSuztrn8rZoBixDrtuBwmyd1bttjyHILasJPDrTs7f2CkMNnPrNc16yCUKGckl7DM33xf7skY
/rko5x89l/4PHudj0pIR9dcKDgpSfmwwOsbMBbfiiG+4ore0rBFGwyWduQkmZGu7UORbW+AkcTMy
wTSX2Sdo2u4t/BRshFdcUh0EceKCl7DEk2XBzi6Q2u5pVKAAUEemaMOjDIM7G3V0O6tg2eJA5JNq
wisVcOHWHHWyW1X+hU5Ss+ETL/dwnZwBJhzGplg3hVqPIsXlW9/M8mro+wctwjejyq3tamY+Odam
OidhIpetuQbVVP1kVpMeMC+Nd3ArvIOFWPBJyJtwemW00VyvMVDxswT88Wx4Rf6tbxvzYGMBMGT5
3KfLpfJ8eUlMo9ynjl8jKsKBcN3+rR/D6WFkCwCKosk05+5XII371mx+Gtq5vqa5727GpxbUNhH8
Q5tK7xZrdDeGUfaRbRHu8KXcGYB63zPR5cQpLO+rMD33A/euiKlFvFQ6m7csMnSSWatNXj6xu8M0
aPPA/fuTFDYOImf48Jz5N49IwmvBLEj2lhHPySQuedNe0PnTHYHtYo9D0PnrJM704iHqbMICa/0Y
an8DIaND5Up6qCTlfBgM+0fToz1T79fnkYW7I2pMXb/eAGis21n3WPRyOHJb8yL2XCMi/N4hGQO3
dcw0OFWoKDsDPBFp92rYp8zmOL8W+S4zfQ6jKFQbGZrqFS83LoV5vZGO8W1bjlOd6HHi8iv+rrOf
4dgRcGMF70MkyXg8y2X9jdel2wRL4Gz6RpA3MWq2yQDn/dzSKNkZLgQk2+7jVqguChY9n601FHGq
1nvylhf6+N45GXEed+r+XoLuPg5V51yYybfbtqkIMvlD4n82OXffUGZ/54VtvAp8xbjPay5DMWO9
SkL/0vLLbQOA7QTT36oM09zYMc6WeKY34Rj6Gze367jsm/mrGsz5vldthb8X8K2q1w8oOyumqtG/
5GuBn7C1nD/URuGZqA3nWsE84O0BK2imQ41e33v0/fU+c4vces4bwQDdEvg6xe1KhzV63o4B10El
jS5WeeBwpWaN97li7JzAvyqJpxBzhbUhNklrdrKqoyImeTRJJoB1t/4a/Yo9wC2e+5uvl2SSsxGK
xA8tBPOVKhQzUkPy1wJveG607R1qyx8OllkIzvyKkFXYPXoWeKFxsTCbe7nLHtjXGGzD5D4MBmvC
X1TQbOehdBwnhMbIQdG8GdDVlvcHUyuTg6vhle3+H5A4PKoQebTqI0DNHIySKUzgQix+pPtZb323
emWDxkpskM9tksHfOIlkIuo1Alew8cmOZ+wsOYlz4KftMYVVs68L92Fp6qPMguJsprOMuxYWUJL4
HBtZH7jWDwGGd7ovd0EZ5AeqHGjcI6gb26qfo9LCbTdAsSFp0r+26fy2UHO+RV60PtOKGsPWe7Ao
iYnq1Z3ehiHsb89Wf7TMHFyJsB7mtRNR6Tl/aGGi9rzNyh1UJajchk9tYrXM286b1Ml2+SWy3igj
e4H7vSmrAuk11TEVFdNxTecFJ2pjnulADQIs6E6dRQM7ub0v1AJMyWm6+dv1C/yyWvUZeQ9K0/XF
Grz5WWWN6+7LsRzXxyRFl9/URSKaCL9hygY0zhxoCbDYYtmWNLYkyGahzt6Ub+NyS5IMMTIsCion
+9LjAi1mG4+xVwcfhGRatZUIue+VOcmXXPPMbXi+SusI1t2Bme8phI8inLkSgusRcw+dqtdsmJWR
cq0MJnyVfi1Z9npR2XcJN6E3Hj3Le8QTakLQGtDsrl4J0uNicSJgFtXYdKRu+CEG6zpowa27UPa4
RmaYjPLOnjp8w4qpOXfHcDCzs1xcW+9cE7tHpBGH7GfbyOv7KaVG7uRMvFSbNfPq+VJ7YrQ3K07C
h6Hwl78a4AMDcC1Ug50c18wmR2N+ZAQQHvw+Xw5ek77U61js9eJxXqvvktF/rcxbey1pBJwmVffU
pO5JOSSWrGbhWzWHna7LHiSw/1sPEH14IiacKHURe2JeyMKR/Xw3+wXKaYHcURvhvO/n1aK5razd
jWwCeRcS+UsbkFhYvDmfB2qIjEoXb3NC5Ppq9WNzZqQJ1S2sm4LsDKUuuJLTptilsE7r56ab5Fkg
Cm3LHumyp6P0HWprimFmkuPdJNd7TJTmAQ+72vYkJLeVtWIuXaf2bdb6vWrrl5qO8K+OdMgTgRz3
SZpLs7Wy5TITydhgwG5+DQ5dSsbgPs+p5H7AapmxOll1rEbZPNYD1mY8lD6SJwL629on/tGWgbtX
Rd59WKCH/tpJo2LfyotlY0sPNlSbfFTFsOzSAUaPrVPziAjgHiczKf6G3Wgs24ylA/SW2/bmXTCT
oty482T+pl3BYi1Zpbt81d5SW4c615W140yu3IM9OhkDacyFxRstqiGFH0M7Y3fKarOzGYaqzj7j
dnDzneeacH3IXXbcJCyUfa7JXouQ25AXBwOlKS8Ic1YGzPpkIvdl69fFph3bsXkpoXjN6Gr03gh3
2QFuG+clGtSyruqQAl/sOR+l/jRdAkUsLOiJOVp8N3usudmW1OO6W8f1fc7aR+TpE2NU7JqZ7W98
pgsHqrQAzogiONJqQXhHEqsBnSxOdZDkzobmYI6fLuZOr/HcvZ0iZVP/iH19KtftmAZ32PqLewYf
uIkz/1fadQ90qULy0nMdWyAJ91QueAfRzsZDh52K4XpLWKUI4BCxzJvu1jO1OhJ7DfqN7GvrTDpS
fkLdgGmnEx/+vpPvzNWePjMVZKcZmRSfYoYy6zKbuAz12u5T8BmHALLzaczsetxPcugk309Od+Jo
se1LjI9GVPHIYG117HpHYsyCn0cwGLZS+UQ+9XNNE/OZ4cClNs3jtGRy3LtzNv1du26OzY7zuYA7
teUs3uy05SUYT+HnbOucSBkbqXzQkO9IwwXwmiRq1Z4aAxtN3gFZsbGQfd7XPiSsygpFpS3n3F8e
PMm+RWeuusG7SFve6q04QXNcSRENrfZuoC7oW8vgYZiCMCrGfNhzVA+PhSB0DEAJp01aW9este8p
dDXiblhieKb3inFTJ73wbOJP6NiYCvUQBpopOxMCcs0goroyJOZapZK0MRHjXTMsOXxEf3gx/OSe
iQe7I7fqq/J5KgVC4BN8wDtP5Xu9uifSpnEHkeLW5NX8UhQsIED7X65Eq3YcJk1ZWKRPJq0nB+SA
7Fr5Rbuj89mKvdlCwc34oUM6LBYrLL/lWhz7UH81Mr1tGqiUwOPpuQVpOKTXWor5h/W2ftedP/E2
KoJCYnlwjJ4MlT/QbGUgFUSdXaIk2cKcDqPs3GdAE6QHqLHHqTGZ9sEu5om4amnRX7D8mbz0tcZ8
f891Mb249TIf/HRaoyWAVxnW4b2XUF+QSr5DQiEcGiomcked1cFRzcybup7du1LDSlqxXggn2cb9
SPlxZJqyPs+Gmnb0//ISN2SUnqugVc9al095zWk2aR29DxhybjKzNCNDWusxJTq1Mf26PYJwem8K
W2wYH0oCUFN9VxsWt8GEZIHl9N8plOadOab3/u1D7czO33GTKyJR20uUc6yTtfHR4V85UKzGOa5o
37KyxuMCSpLr8vRFSIBsr8ERPloyYFQeS8i5oar9LkXzj5zU+2l8Eqwcj8VLE7AX2KW+89yMS5dZ
r0dqiff8gkjStOXc5LL7RpTox82y8+bJ+PRhWW0ki9YJA0odmeNaN5Eqs+xFE47qz/DFdEc2kfNS
Sq418c41in/y2XUUGd9yRol5LgfFmUSbzskobPqYpymdY1ynZzFJ7iAhPtOtcibv5CUksl8ZfmTF
tgy5ER/KZWqHiKthpr6Bb3tni7Lw4eX/OzL/3ZF583L9X8waef399T39d0vm7Y/8p11DeCAvcFDi
1AqsG7Xp38EXLnwLH+TFzZnoO8yS/suuYbr/5onwn2YAQO0+3J3/smtg83BuxorgBoe+lR/b/xM7
GTCNf3FrUOdAlQMOyQAsx63K+L/byeA48urpiUoUbO3jgQRqMjTPqWxYBe/AvBdGnHV5Yd4VSe/t
lWm34BLN7mVuWoI+CY+lDeGOqomi3dZJPrXHcMYXkUtqMptBAmvMhfm0+ME7I/Sz31tz3Mt8ionn
bHi00Y6CQBUc0br13GSpPnBwIocfuj/c1Jlqyv7Fb6dgP47zmxDAj7tEZMYVdzg5R/BuxJmkszQ/
thhJiBA5OXTeKGGzrg0N62tx4NXQz9IJ0nE3was8W63h4bRiMWwS4hocLduNR9p0UwmTu54jPxxz
+B7d7Gx7NRKooNhzxMpUBWXCGUTWh8BJ9Jm/9HGkNz1cmqtPehGRuMAHnY1nf0k5ykDy59y1ZuDx
/toUxELGTdl2N7A3aXFqkXVRIPvh1InSu+SslV9KT0zdZ3ACs3CeQe4b7LvlFEObJPXGjrdr6qba
Z5Tt5X6B6RRfgM8QdWn23cQwfvpHMrXyfD+v+odO+OkqrYWUxELWUxCGvPdYIaLgZnMRgN82ZZ+8
jmx0W0b7BS3TrevhHMvYyrP+cQ0HeUTRmI8A5PoHkwn3Zu7JIhsGiZvxNqsw7SE9FsYwRqpJzRfQ
tE1Ld00z/HTA3PYTafWPlb6d8+Jl9idCmBEztagPGZ/fMUCU5QvMB7GjeQhDmxwaGQ0OFrYwwcou
fPcyotltWKzXmah/x16fEXcTE4AFvDcyAy4qKeYq4QNvXUKlLxO1R9tgaNFtC5/6wCAzDj6R82i2
R8RWFN1zsPRsJYNLFKwa+Qw9C4Oh21f+DzXy7UdARvFQBku9XeVsHR1sSC+F9uc95yqFhAseJa3L
9kTnX3cOE888sunfcpS6uQ9yDs05LUEJOcYhrG8QQGNPTti5TK0wzl6BFT6q037yNtXimnHSVe3X
Mk06Xijd5ES/ch62VtZsWwVE+OyCjXaimX5bhQm8CyoGj1amJp7rAJgr8wl4czlbLqGsjW1o+yfT
xjcHothvFi6gRT8Zb2FlNlFL9CEmghl+tU2vXg0nc555cFaeFL8kUF3OVyLD7p6Msdhk/tD/pKtj
nCh30U9dSQjG7fL3poZq4jYuGEOBh1qgZtJxpbPLpMyZ9F1tcx9fTapn7G7vpsLYzag2w0aIPuMu
bmf+X4XZJw7Dxjn7xXJNaw44FhzZa+OS6rodiccsjLu6PfS4N+/nzjvJoe4ukPgPw6SaZ3+1JPOJ
7B4c2nMRNl/cHrAiKLQ9b6DAERsCH5hmXEHkd22Z1Wjne3Uh7I6F08WZgtKzDe3y2TRoeNjYuXkf
dOYHvA/vjbr5Ym83YjxYnXPQfv1FkbvYW01r3s9VZW8LY/2xO0N/T5pkBoPStm1jTDKkibGABVSk
Z+v6CvwgTvrySqnWF/ifj0X7rwmScI/gtg8GZEy/7Xa91+88X8QuUFSoXOm5Fe6HWekfUqOMw9VE
ErlKue+qh4CR2yfxS3JHa+Uz1puzP4knn8LMv+e4jLVlNt6p/toDb6GTo4Ix4+Vn3CRHLzM+DD1h
3HIMcM+5YnDJPIp7jLT7bNvK7JGZ88mWvrFvGnEyRsK/jmVeqEKPdY9jdrDl/mZW36nFZrnwfU7k
0nn2BquPq2JhafTNNX+BVeT+lY6q9oafPttO0nKfW85BxeeXAfnlwh3ep4NDQIgcJeo5JqrFn9yd
Y84eUgTJsXUMdkH927FLubcV3BXWjLtgIQcEVRF6itdap9qx7sOUcZA0oGBrGa6HrnIvgK2JrK3V
DwrJn3w1Yhf23A2HwxVfnXJEl83sGPSCutlPOhTALNIXuu0PN5DGJnPmXR4kd3aL6plN7ClD5/9J
EjQasPNXsK8vdRWeZ96MDVKP9TEavE9jXjxA+O0Pc4bZwOf4Pln2ToTTYwUw7i/VKlykysGDjkRa
p+2M+yJn9yy8MoUoZDYUWNc33mkb+zlZ+XQd0Mcc+jEc94Y91w3NeKt/ZlAP9z9bX0Xty01HcI3d
tqFGoBn650x1I5Pe9XPsTb1LiqD6Q6Ve9RQafGl2x5+9ZblmrpXDEJvYL3+CLpw31G+S7qnK7vfa
gwFt+U3j0DJUTLNp4INMn7LiPPlqCK8jEfFYruuAqAaJZdpTf57ctwu0TI75uWtuFaOC7xFj5rNU
/G/UCeqxt2CpNLeOBelc+d51zAD3GmPIXe+GMR4RC6BiiOZk0V+6DXtFUk0XuLytEo9MjiC5JkZU
hkC1PBcxmS/bvS9upaUYtWKjUeuWqTwFzQtHffif85cSNT51PEcC30RHrDTtFQWxHu6y+dQPRBUj
nfd6fqk9tsETuN5S4fr2Blp6vZmJxeNc5FgPSlA4Ukm80ma9LxoicnmSH+hZBsLTfrljtlOMpLAU
ROwsW/zTv4TCdJlpkdIU57zPxTgc+WAeRQ85CqpU2BK9yly1m/Jyl3BHSZwyCitE/yxnByArqgU6
iHkW1fIt9XKB/zlQVSmuEhbIFt7Fo2nmE5ZwdtYhIaW7asXvqPCNJmX9NxCLufXbvIQsT7qYr1CU
rMnhHI3LNEcUhn4VHl4AksgB8/5/8mg7xFm4OI310sEO51OyDVaVttq7k/G9tHPx4LV9F9eh/dFi
j9mMfZhuLbdJGVROlHi03muuljsMNsMhVDYKjk/RT2UgOyeilruk4il18OFupnJZo8Rd9BFN2EYs
oi9zK9xkiUonne5KI83OZjCVB0a1ZYzxgn/aN79s6FgrNDDswfQ35JCMpyG5tDib7p2uqiDWG8Xb
xCzgrHU4PGv6En2YPnvVBMZl0cNffFd7pfhRBI+kUU/6yDHM+yx6k1hE4Qz9ZiVcH1Muuze7Nu4Z
uphDEDne/F4uidpXU5nuuhRAW74M59DwPlxmHv+LvTPZjRzJtu2vFN6cBZqRxga49w7c6e7qQ6Em
ugmh6Nj3Pb/+LiqzUBKlckfmGz3gDSpRhagMc5JGo9k5e6+904MpfsgyXvi60H2mAMAv1JJ8BAkr
+N5VfgTmiiSBrWVTHYFJ2z9ViDRaNNdsbjik8mErl0MhvTUEa30kS3ejOGZTn50zbkCxiISJ5cLQ
Hj+Lh+UwJiiJ82dZsajYTWPqfRYcm2Y515dFuwiRjUmMqJIj/IbUnqlboFc2kmJ09sOIkGYvg+5L
MEVTtyN3AqEzLActu3aeBdA9Au7g3F500fqzRJqeZlPvM5BchOMGkyG+NYY+nlfKNdDD1BnuxMdR
1xJza7TIW29EqevosUdzsn+VeTCg00ZG4eMrTO2hPVB5GX4WbWD3GsX9GcdrNjhN8cVatN+jCAxE
urg1NLDdYY9xARZcG15oUlHfMZ7PqdpyZM2fT69l63SDN5LELM7m5xMureg5eiyXgy+AgRGeFCsZ
Ve0qjM785aA86415AT1uoZUs5+jm+UydP5+vreWoHaH54didPp/Bh+fzeL0czYmCIEiZrtGuoavR
XU4T0oKLLkoF8iPDqc8kjG/aI5mbca1o0vngF7kWbmaGeIKIjzEYlHCHcIg6bjJcibmMKen1mS9v
lDX1nEmkVvfnBiWZB/SM6ruL+V3nuyeI5SpnKyYlFu0QRtt5aoijAzqCUs4iZ0/exn0chOd09BcR
0LjUCtswb77lkwZIpwBThDFjLAXt/S4q5ZchaDRaYLWF32bIkXJ4BkpmCuhDE1MZDMZ61O5wcNLe
RbPnNHd5ZFXuZ2E3LNV4QiN9r6c0xg68XXoLvqwbMM0C1wedgtSeamwpETZ4eV9X2iEvijzn498G
1rVNVKtxMQoZpqSCR23qSQ299CZlzah/wpMd+O5AGLH5JI3qKsEkyxfPd4NPZAaJp9Zh4cUU6deP
Dki8zOOjkA1nfu3f6a3QLW+e7Gi8Rr3TnEVjMYufjoG/70ATQAey0ArBYWVTTd10OfdxcaO1fP4O
vFwWpmC6lXQQHA2ARVg7/SetaUkciONxzG/1akBznGcTB2MjhgedtiXVTYpsSz9OqB0t9y9F5lh3
EeCyc9SZatsuX5u6iTLOsYQo1f2YoMSAQRPHlNMa7EXbUcru3JkN/dau9OQWETVdgcHludaljxoN
pk/11R18cUsUj/nVD9EdxTXzE/Ykuokw90lo4bXbdsLNvgy9FX8QUd8tqGwtZXNVtz1eRwtbfDiN
+hPpMoD9dAenUFPaLboKduGfOeu1xI5Xo91clDRodS+cp+6SSGeLMNym2iNRgLNiVcIHfeDXrXvR
u06eeqXVJw/WGDy1ibSuo8Kt95VPvHHnmDez7LtdygPIg+6afiYAhTD+CAljS8+wjC8yuxtRHg0i
/UDi+u+pihtsQUXi7ieq0dvBsMSuqsAA9P1iiHQMp3vSTFyX/79O9UedysLu85/LVLsf3dPPon5p
elz+hT+KVJqt8A2DZRXq2TiksCj+yzfsLq4iqkO6MqRczEH80b98w/+0CMzDhWQK2K2GS2XpX54i
cK8Cny+4VxO0qvorFarnAtQLNCu2SuzMdAORN8FlteVi8n0BuSZJpQuTpXM20+LuFhVJS7k++50r
EwGfe17khy59yhdiwpVj9zthYTsbi/Ml6mKs5CGU9Y714PzF7bv9Y/x/5F12i3yybf77/6xcmPwq
VzcA1ruOaYIr16n4vfxVCN7oGIKG2HU6ZWle9Zw+QuvumnDZNSJN2Rwfz1nqcK9ug4N3CxDucics
KfXlB724Df5sgjTCebqL5rTRNvQGOSG31mxxEiKgnAabYQKSG3JiQLb0YFGaBoD17hsBmcYTPgnp
G7I+05tunqKaYpSPDUnvVANlTW+0j6C72s9g/kj2yhNCezYGZlaSZUZTfinHOQ7wJoTz5xDP5zet
s8mVJSJkQgjpOEN8TxQkJ39yM2Ya1YgD/f1yJTB3Uk4n9HjILDnQ+ajZgbp15FyQbr8IFuLFhKVm
2d75bM5ovYDN2ZcjVMFDNDvBQYNmBdSIKC1zn0rAKSGfSA7CpWFdoAqhDxdVim8U9rEY9kMGWAFe
hrC8PF50Tymd5q+VaWl0t5sq3JdQDYJNITh4eGHJ6Qb1mAnZgfKDy0nA9SEcukGw+Doo7OvbuAfk
uKdYYiHQwXX0g+TuJdfEbyrUd0GpiAtjR4TqzmiKxGP7M31gne+QPUt0FBvTiKlSzUB4SEEHhgIo
gzx1fJjsHVjDl0oa1ZFUPSJqqSe6YI71iV5Jbm5R9on2LNDL+EZosp9PzKblnVlNJhD4+ASVtcQF
O1SlX04mYH5ROmYQGc3IaM5p0FMbBEYDQpBsag1dwbjU/mL6WWnaSVp9fdSeYpu/ndDCoB6uQ/3H
kvhc4375GxoZlA6nZbErsP5PZJG0zULpdCQndHxyzBRt4PjRdhyrmdydnu6Pv1JiucoXd0FhUDQd
0gZcpUsWMSrpr+7C3EwaoV0JQenRYDx0SdXcxmFDV6yj5tT1XX7uplDofBG529mPnCsNVfLG9rN8
i/4vwEbQ2n98n/5jFumybLz6SZgzyZekKUCNn1+0WlZIPirZi8eQioSfXrsIVT641Igej1/5u6NQ
pcc9Lm1CWVYZzsEI14fuqcCGPOaXRLmnu9Sfjd3xUcTKCKpsTKBkHDtch2XQqVgNU8UEeBQ+F1MW
iXPr9o666+rW/CXMwOtmNg0utCiWZvyTZtAAoErCE6v0ap6/+QV8vF7OMX+KCzOiyej1YTdczOAj
L+LK/FYRrxZg6KnKfRkH088pxym0zfRiuj1+C1Zz/M34qxnmYG6Y45GmJuei3/QBSzJ8oB7HFG0L
qwKyF8CIQ3uUn0iUXX2dnseVjqMLF2gHH4XVuFquxSXGF91jUgd738zAdoaqu7XHJr2wJ8P6fvw6
xfIoX89bHrEpAbKD9rBZql/f6KjQONfMFmUrjvI7jdgUr9FL+RgCO99KIHHnKk3cj32p9TdAQMZf
GKzse5UGY3tiaXs7tw0X1gLpAmxKeI9Wb5A00SnnvO1ePeCJNAut/oBkKjvxnq66ZssN5g2VroI9
Ruq7WP78xdd4cICWFWUvPOyw8UOLVfU8T0b7QYUzeOSCGb4BVu5fH7/Nb6/NZEMlbQmCwtCNpc34
ctQOaWiSkrTnKRQdbLCJ9MKn05+4NhqPq2eJX9AEIAMUZvnnyr9dFFg4eJww0u0m3I+cCA9Fz4qY
iTj9evyC3s5T7LWudElRZX2Aa/H6gmYHxwXlHt2bw364Ji+r+KQhZ9wkpHjsSEmKT+T3vndpNps1
6geYeaS+anZid1B53jtwnaKiOqheS9lVDrHXjVl4YiixujaWZRa95RtLJ5eNtVx+y4spEtpWXerw
OHeA9fAIBILw0Y0qVfHdoMjUbwtLJmgcnKrvvSE2hzOJRhwsMHFp0xX1Xr3dkfwx3g4BedoYWlrd
vAZvjLoNkzzf5ONPQq4Wa36ubbAXYMFgq2/SEX79cwWiqC5PJtRcVqd/G+aRjuDgI9eMi6yYaO/U
CBZxSKTGIRoxNWxJ7DMvhB2TzebQoAGP3ybJiENhdp+ymBV/b+LLb6koGOZD06RgwCksStObbUXZ
0RdTKk4s96vHu1wDlCFDEjTMOcGyVtfQ0WKw6yKWuyj1cZ21U+El6I73upEHJ5aZd4ZaAAcWbUjp
2pxRXt8urMOjUHlk7HAlOFcyNZyLWdbTpd0n3d3xR7Naa5arYjVjb49plBPXOhuLjOYmqS0+zyY4
u8MszPmjmv2GjWVcN1Aldf8BW2D38fioq7XmeVTWNUQBLDdLCs3rC8xpHzeYssQO8VwLNLh0YX3O
oXd8lOWJvPhu/DEKNiC4UyYrzXoB8MtsyMoRWxC+s/TK6jvrZ2HFVrCLWtRthp9V+0QN8xXUB/eh
o7h6YkV9Z3yyHUm9sUyo/+Z6Rc34RjVFDDSuCPKrGoFiKcEV2tVNZUW/sg4vSO7Yn/im/Dh+3W8X
B45yloliiIAHB6TQ67tbYSyN8kFX9BuQ1SYzYme9TAcChqto12q2feI+L9ii1Y122BAoxmNLxnll
9YEuOkdnYQF/m+VRcxdXlQ+tva7BzdZQ7HZtjVkEo645nrfJCG22zSSy1dgP25HWbZPjbJxrbO8U
6KyLiBjf4tB1UXRQdZYRFti4UX4hBpmqyxFGcX5wFKoODO69gwZXxM5w4oLePjiH91wyaygKoGBZ
XU9m4rsPtEIufjIaxIWxkKbDnE4DHpiNGYXGzqUYfDCxHW/tyAQ0ePwJrrc8TF2O/jiNTU4PPMH1
t8SPIjOSdsUjpMV5b9ukcWFFnlqK/dBuaNBACaQKAUYR6GBiGfFWLyLyHCyjzx+ryCLH8PgvevvG
OpwebLFUAbg5zxk3Lz44dcgWTasNc8efqi223d9kfacnBnnetP/7jWWTJwQkGYtqDB/sBRf3euba
mA+aHPnFTk/A52/IrFA/YJqKkQ54vjD/+Y7cRrlQnB1bnDlek5Dlcxj0PPxtwZ/+ih6JRhTlQNqd
ThmF4T0F1lxSt8Hiseh20s9NksyEXuuk1kKdnH36pU07/Tp+u8Tr+/V8JQS08egsY9nmrO+XG/i0
Y+g67vo025NdzeY1xqcnusz6QVrziKJdpNo3iLPIq7W+6g5tEZN+Qcd73DXzgomOcnC7DtbB4z9t
uYev7jFJ9stNBvRj8xPXtR6XaDVnSmryBu0I5mjr8OmVlG0+OoFQn46P9eYumHxRQOMRtEShjSny
+nlqMiCYXUnbG/FQez0c562SELmOj/LmipazAfoyztw2BDV9tad06R9PFJkdmrTKuErGgeRMM+wP
yk7tE2eu1bGe57qMRcGSRQ4e25ssQfI8kUyUjKXn5c3Mr2JB7fptB3r9h2tQ33IMSkb4Nru93rny
IrTiZONWCZV+7Jv7KgnME8ext1fPbp1vuL0E0lFqWO1LZFvnhmhsrh42zL4RLbGw1mCdk9/Xn1iW
TgylVjfaNmud7iJDkaVW7zAMIrdoUtbFdg5OLAWv9yXLfaYeKQTgKPYHCkXi65kj0UphFiEaFtph
f9vr9fSJVrCGf3lyPuKKFx7EQ+PEB/vtW7uMyo6BSQtRj3+8HrWe8gmu+yKwCwb7PtFjDHmjGZ+7
cyPPgtR3tqWNisMIpwJhWRNesYQj9Yen/rMXtSRs3VX93ZxW8q8/ZE4xFivj0jyjqfL6h81QERLg
tLY3OKO7Rw8xeyP4330dEZP7V98mg8o7N569OuGS63cW3lthDhnmPlRp+pkRNNY14YHJjV7Y6ePx
od4uD8tQS3l/+aywTKyuSpDLyZvNUI1lA6jFp0AffDwxa1/XSZ6nEm0pgdjVkZI9yureWZqqS9Pw
bS8c7TTeg9lSX40myC9HrGfzppduhyohny+J32lOTOPVh/yPwRf8GaVIZelKLa/Ui+9mEyQzzpXO
9mbL6C4onHd79CHmB/DjpZdmKNICR6lPVDHSfUZw9zkb/egJi0lVnbgNrzc1f/4SaqIG5xcqDMbq
l+h54JcuYeeUpaf0uoFU9qOxqvEmG53mDGkaJopClo/2oHcP5WJQOv6s33mhSdVj6kpKDHwNlrnw
4kYk0azHbUIoiKu08TLTdOPTSIbEHlXLA/9vDCBJF345Pua7l6zAwUqBsoxSyusx0dz6fZo2MJVL
a/iAjTrY2UAlPKj42b60qhhUVuFuU4xSJNen8M7/78ZfzW9sPJNG0A+fvyLFyeVKSnSctRero/ad
LzuNY1Nkn4YG7jyMkPHh+PDLE331pSf5kEoVqFFOd658Jti+uOVdIhJUayClfUdU+9AxutsxS/zr
lkbxz78z1PIygwjkxLp6xyYTGXA0MLn0CRZNlEHOw7nskxsdnqrBvX9V/x5qtTmftSDPE42h8pQw
ap9K2i5C3ktJzCm8v3FVy06cmp/glLyas53FVpV11/aMfqq9WbF9kQMRwqOInBNDvbOx4MWEVeCQ
LKuz/13dQR0IUO0QKeVh48BwF7Tqoogb4xBoXXWJrMm9JUG62YsWGxV5QN25sgf/Rg/G5GtuFNZ1
l0Am+euXbxjU8IW5lHvXa1foN5MA8MblQ+87YJxSe1mNhpdSBTk7PtTrI+sfixNzR7m2iQSFCtrr
N9VNS0cDA8P3DdTsxgyt/BsAxO5SGkEFgGcoL46Ptzy59avBh4fV0IQbaK1Th4Op41zQFawMlbCx
OkdgZaQcT6z+7615lLt4Axcrhr5mUo8GolZSNllyFUXytAmdfYrr9xAOROQk7Fa3VGXiw/FLe+9z
93LQ1a20MzOTleDS5lk0F9UwazeOyKxdb+JQdls4Q5lp5DfGgCHg+Mjv3lRFsZVqB6VVU75+iKoP
9EJjMeUhmrApTMBl+BSSE9f33vu/YL7Z7lIghyD/ehQNOUxp2tzUGAwM0P9RHXQ8CKSHqb9zPTZ1
fqq6SwF5tdLoIYJiutq2l4Tke1UtySsyM9wTo7w79V+MsroeTAZ2WzeMEmPZIyeqrq5NRgHaaFRe
N7Td+fGn9O6kpNInXTZcjv28Y3nxVehFqhfKZitZg7cBB1U65c4YZHVIy6k9axPCcibToKt9fNj3
JodJy4j6qcWm3lz+/MWwLZFCIppL3jgLylMXFPa+KefoxJJ1apRl8rwYxc96DSQZX/wm1bI7UceB
R7C1fuIWvrevYCduLPITZULdfj0KNFZyDEil9KK0qi8mG3naJqni4Ws/0Q7bEJWH8N2nUwCpsxIC
KyH6peO3872NJZ0NiouGYk8l1jHhSc2eOeHYjZY5ZeHSKmqLVtSOZ2nSeQ4OPuJP++iyIMHrR6Xs
+Qkxhz7tSvoJJ1a5d15I1wRbbuM047+sC+OpG5NpkeWg6Iagu+xC4oQwkifb3BHmp+NX/c7cddnP
UZnjI0mU3/JgXjxeXVg5hJjS8WrfGoFsEqc7L5QKiHjfar7ie1SL6sSdfmdKMSZUO4QEfDDUauIS
zKFp6VQ4XoD21QvjWFxgnjvVF3t3FOjyOs03peR6Stm9Nc9TDbaza4hvdGTx26gIijl++97bZNBE
dWle8kEybGc1caNmDKCdB9y/fEw+OaA6M9Rx9FFRllqk30KAEw8QW8wnLaVrBmF7Jla5xORCOBW0
xps8q+X1SKpbceKnvftkX/yy5c9fPNm0MTrEqUwi8CwE6Gi6k+yY+vbX2e7kB9oEyUestMaJUd+9
60i/EClS1KRA9XpUDiSGFfaMSvwO+ToyMi+T8GT/2uBvWW02XKV0yglSSe76amvXyDnqMk3wqiK5
PsypgWncN5sbJ8zmq0h38wNH+2KXdol2CeKy3mr6IA9JKafzRqYwWLWqOlWZe2cJ4zdZBOjybdMt
tfzmF/c7jEJAD6g0IQwMzU6Wvf9r1kp7l7Ru5bGG9rjXHDwWgwNctR2d6MSdX7UEn3d8fFh1tl5s
jRD6rbYprdWGoNg4+7OhRiHSWZgLZJtqN5yTnRtAUOIL8VyHuGnTbSwBK1QKorQa9ZJYi2rcK58s
k6Ymv8JOfQIBI/O8coN4r0dOTBpHBHYzdPz+RIXovQmDOI+2CqsJEQ6rRzmpVHMyUzke2pYloMsO
z3X8PCdW1PdeBv5y9jY8I0REq1GgwVSGDifCq9Pe2GBohSuMwnzYCwNntkuwbrANUKerE+O+XclN
JsNSGqZg6xjP5bEXkyLPgzi2Xc42DizObYiUZ1fbYbqPW0IPjy9Fb3epDGXQF2Op44yx7ggPcYlp
B3mbpw95dtsMnSB4aOiJZw5Z97NdYujEC7a6nX2zk57Us+PDv32OJuZmqk+LTI0O8nInXlypS0uV
/FrOG4mKhiXUKb6rqfH95aodoywiBFrfrFXrdgYu5UgFpC95wN9oYZC4tVdz/yuRoGyOX897txN/
tcun8bmruroeB02d23SMhECzPLfJanska83YG9AZ5o02dtVvObW7AXvD7fGR36mZcpFL8g7tGo5U
bzQxbWJmmaJmquk1dGMcA82O5TQ6QCuyCbcJAMRYJf4sx272+ByAWdDKu+TFFkDMUShpif9Rlf7w
8cQPk2+W3eV8x859kSkZ6EBeP+O2UQPis57yx9QoqEGikfcW2scHGiDmzQh6N0NzINIfE66YflO3
DkrB2WEObsdRCyqiWpH2H/9Rb99sfpPJeeL5lCvWhvjIJxHOcuFlMSuLG0g5kJy6fv4pzALwXYWJ
ZVNh5T4xO957ry1OuXTw6PyQmvD6TtQyHMveVOxX52zYBvit9pw6fooRgujx61sJU1jWlY6ggIR2
g22a5C1aDeWLxnWp83mV7qQXDuLcTWmMwd1EJ/eK4Mi4w2kwyG9p22T7LlYd8S6A0chBiO/knJU/
nMoMf2KPBjKsjSAb08aMTqw9b17+5TcyMdD+0KBBgrD6jUPuhApuhtd1KdLm0H3EaHyqePLmA7sa
ZDX7/IBsgBJJmlepdLztVK39wFniP0HognpCak6oH0orHH93XP+XSc7N4fijeLMkLD+A0wk7PcH7
uS64Yu9WMR52jdg+7cq2rIskXSLINeOqViTMmepONfWJz+OyX3q101nGtNhd8vWglWKs7uxQmSUh
vph1HIt++WbAhM2yZ9UcwqpDlAfal+PXuFKB/jndkB4sWxghTbUaUGnI9WwgOp5NHg3xM4Hy4mZJ
4puwZP8e+6z6DkqCAMc+60luRTRnZacO8M9iqzdX/eJHrB51Bt6wTqdQ89B5ABVbgKdAu+uivJyY
XBvfmoyLfmpn+Plpf+bYBGCqmQBbIOr+fWQV2rmGTfDM7QL7Lptdwqdp61yqYah2GAHoVXdAN+PY
lNshJ/oA2XvnYaciTjRpZqAI1ePxu/ru+8EGYJGPSE64y8x68XGkjxggquH9yPORDG07vJszkZ4d
H+TNmrRMlReDrI5yI29nCB2DRBaErJuQzwRdU13ddGVX3h8f6r1ZCQLF4j+LPG+9/E222Y8EO2ue
lBAhd+TFQ1V0oCAcSFPRP4/o1H8fH5FO8DtvguNybHQdpHqU4F/fQzy+ExL0BUlttM5lsMiQtgEm
sm4X26VOgrXOB6+wS/UhDoih2tSqHZHCR0Oq89MkuL/A0bBcJKoCGZx3JWArQEXpZxb48DP1gNvC
N0j3LnPSM3dhE9b4nhMjJ5zSLyr6aIVG+JQfFeaXsOtcuNpGQYSGi/v2lhASY8HPi+GjqXr9A7zh
JNrEeobnO+GgUmzcRiP5pWqcHtcWQDQK0pmB6KLUUYhsshq0Kmry8TfIy+nKnZPG3SV2HX8eOSTC
VaOtRWkThOi9UU7Fp3q0da6nnKpPKrH1ax/mRb6pUpfQgAqsItB3H04UQZk2AOkcQe+PuR2J9VVW
qwHSjEsrQshfmOOFrfc9gEO/nsKtKIZypAoYYRUGjIopenYydv0WyVhXGjoDQYxMXX13iWkPPKua
9XN6891nLHhdvGtLIzI8q3SK8KM2yGabOXHiPCQGCSI94dBVnW85NTqY5JWjnelV4NJ0Js9YzBgo
s9qWjzAARRlR4xntrPLI34JhvVUZKQtRYFBmjRy9eBBh4ICq7Ow2Ja+WoJxikxuEeuP5yIZ0J0IQ
w9DObIIIlNWJehOkIegArdLtJxh6ybe6pwkBdtSt4GGmJjgC21/Ym0OXDMT0AM8DQC6ipNkK7Iq/
emRaoFkc+1c4JAAsdSvTUxzUQdB4DgptImGdLBj2Vl75yVljmVW/gQ7ewnQeKYZ7pdAs/IWdw5ca
UnJ/L2ClUrVLO7v2ykaxT5dJZctNuiBDdjYenPmC7RIpK7TxUlArziQJ0QiNQNtFgUD+0M6jhimP
OTCqXlBPMIP6ltJCTeUmsQHcDnwttH2M6ZupbvTWDRFOM2CSTq8JZStUuqmhWR6KlKBmsia06Sf1
UhsmqGEHd7BxABGI0Ldve+RauFWLkdwYf8JaTFg9MdJTHvBF6GuZfmBH4Xxsp6q8pwtbFnD+l2pS
JwkGnkoM1RsQQvWwzMqhv6r8Aq7CAFOBv5/uKRxGvSDZjidnhTuXsyip7EX1SFmqH3ZKcpDdzgEc
cSDder+JVWHWHp9EcM9T2D8ZbsNfRAcED5WWJbOB1aif75UfkGqhC/kNHgEd8LhPFnA4vJaHPG3U
uKMM2Jvo5HzL8iQBzmRYgNzlFY+d6Fdr+NNF3FNv47sQhbfQbcb2wiAB/iLRCOc7kIkCOaYAD117
sI1g3vAtjmkrBehpK1sXAbnE5nin1Zr9jTB2dasauw3PrJiMHz6YcPsz35HgCtmYXptaDC8nzW37
x9C5sEkzbpR+judVzgQYiRheCcQnZ5vRw5kpzoUmPHPdaMjnzg142G0yp7c9VPII3mSsDWfg5Qjr
TdnGGxtbwuo7D+sEzB3ov6/CD4xPjRaCR9OrGlKC3Sj3G3QmIPGT9MvKc8sgHbdZNvgUqyKSBbdU
MaBkFnCNSB4ywsMQG6CVx0SeNSrUsKm5BonN80WXpNH3cUI9sxGgXL+QjRVNMBmTmgVYqfp71gfl
Q4DqmHAwx2q/iDa1xJmlyABYFgZCtOG1ho96YFmPMu6ShlD6eCTLD1DQ+JU6gUH0wmgq0tajUH4c
I78fD7wUPr86Aij1IyIcQGLjRgIL7pXoiEtA9Fp7Dj3KIoy65iy+Ec1I09Ft/BZ4z+Tb2rbUUGSQ
SZ8m0AHDrkix5476xVJnIQSQQpl24Hfp30oTFNPZZBaZ2PQp3mQO9ew5N7HV65NnNyYyrLErC7GB
kIRKPNcVURIOiP9v/dhgkSbDHZYB6dv+tuw7LDSYfrXGS2IrBS8VmnAZSuQW6izJ7OHgxFbskCAf
J92ZSC3jk9T6zj+UhVVn543dd+VGR9/hblBK+PxzCAJ732FPjy6lNYIBCxv9t6wXw5Q56kl3laps
ACkdsx3Ydtjk/cek1Zr81p6LBKiDZYOEiFpTYHsfmiggS16vz1tCh+PdVAq+LwkxZj45k46mn8Ui
KaJHA5Nf9rNN4mHwSmeE055ZTXkpYIYfAiuyHvXKnb+YIykbO1ZQElEiw48+WwYQVYoTqMxvkhZr
xi4hRSv+7gMWqDZCYhelM+x23EJowUw6MembZC47d2tjP3/qNXilHL05jXppEtejN8sw+obAabyZ
s3hI7pjaQ+GFQSn4pUQaERLbdedkWRZPOlXRZIuTcs43ZEMGrB1u687GRdSlfASgArSChZd8d0p1
WqJ2qM7ooKK+hQmhJmv6HGWt+ERwl19uoRCyTmjsQ56cyA1A/ye13ORQa7ONbrbmQ0D6JLFwZs8p
zRjZMWlNb/TblrpQu41hF3w2clsEW8Ih8scM3YL0qqIXvwmGan8Nxjx9xQ868OJVZnxp+7XNlgFW
ZQ96wbR5uzS9vJzR+ud78GgTcWHEHJ3DbbemzZjn5i1n5/SbBHlzU6tcjnDOiqJ9hDcTXbf5DF6C
wJXqpuH/5UO9LEtrp8sw+R4aIoSnEecY5WEpgPq2nLj/JQWkMC/QfeuKlKHyW1cAoN2MukhA/E4t
BkunGNVlm7tNex5Fc9UezDIhf0ykuaTf36HN3IK/Yv0EHaFIIM0T86MJe/veB2xXH+wSFulNP5uD
41lDOdVs4xbGOKYKNiKIomEv1x2y3Q28vTz0Jiwx/tYiUfUpaXPor0acaQ15Qpp+rdkF8k+7wBOL
lTYt+m0Vjxe+rAcq9NkvA+Z8tC0rU7tOjTBOPHQQGzVYuDcjphBfG8oG/SFsi+QydcrK2eNsjL8W
vI8AyTto/B65Dd28TSElfXEawUuo2rB5qqdpVNueQ5vaWVrpXORg6dtNrem41niP7CeomgfdIIU+
6Pm9G+I05CEGW958z0Y70HeoPWS0NZ3Mp1w7uovjzrIdoo8ArBJFNNvzBaz9QvfiWRsua60Lb9Bq
5Ymnt7Z5l8KXobI0F0siGledJTHbY7OSfEoGWaY4nqDYonL2Z0iTSaoRLOSPJXlcBqxvwsAc3Qe6
gEEQbU8Aep+VHzaCIDp2V2VF1W4twG4/TVIgfzt6xY4oD6zs2kV8rjYBxA6cvFNs6ThMIJeQsOzW
BlmMc+2zIQKRCIic2sxGVCqANkiWG5xQsD7lxqXN2O5p0sDnkkgwqw1OLVnsTpwk3pwjUERTOeQg
AUXRWReMmlLS6upT1wu7iF6NHnd3vBQpFbbMOD8+lLH0s1+fY5ex8NzjiqI/vJa9A5amSuMEvpd0
fmdugSAnvxKtow1N+d68iVPpkjzZ6daVYss176x2uNf0DLNIQ4oeO2/MSGJn1pMZ8M85Hrinqv4i
7SE3QPW0cXDQq958imbKUdtx9v0Wfkwub5wpgIou7agedoGt13fIJeTHRar51AS9BpJpTolpA79c
mxuoZOOHvI2bv3WrnUV1TmPRpAr++siWWHY+2w0xce2yYmWt/50QP2LfNKf+Ow+V/psB0MbWqZa8
HsklVsSso9r1zHgsvBrSCXNK3rkT2//jz/TtMZRH+mKk1Sm7yOoQ1WjlwuWxy4NK1EyS1TijZbJR
3AXlsIV/ED4cH/TteZs0QioyOG6odVJ/fX15qht8aMmdCwGYhIJJQgGM9JuwvBKg6k9c4HKrVnOW
sUCcUrSltwYO4lWtQtPaqipiLhAEXngWJqK514JU7Ju2y3dNUjjbuaweTA4fn49f5LOC/83IWCIW
tCk1NntV9anzoIBJnYESYkvwIXI6/aZJObe3liy1jaFa857mu+6lfZQ/kLNhfohpnh8ASctrtAXM
6uM/6G1BhbuOQ5YCACBz1rfXdwLmWeKkccz0HZrsc0YfsoF0wgmAitdJO8i7g1FKdgS1f1wbq9ue
AIvuydp0vR6y9D4pQ1BLKTyDW21q/BMdhnfmMKKif4+1mk5aQ/ZmE/KIc99vYHql07Xd2OlHYJUG
Fio1Z14+wz4+fjvfFsGYUVQwF2wJjtx105a83tkaAazyjkb2JbGz1pUQhModH+Wd6cvxy6AtDOKE
7vBy7S9KbQOFaAe6je+lrpg2LmgfFxwewvJomK3lg5IFhyyZyD8pKHScHR/8rRxAcY0vRl9NmURj
GU8L5XuTK2NmrwOFCMJq9UCS35WsMgHxsSrPpya078sszX4mMDK3FpaDi5pY30vVVKc68u/dEHpy
oF9onC3eq9c3pIxUVOd15Xtx7Tr4D4vkbMQh8MmvRetvTVmo6yq3Bh65ZJv31++HvRxZFqunCVh4
NdOquZ8HvwW/1rj0pC3Xzq7JhISkV5rq2nI7AmfJMbgZlJudU8ElSCVWw7kN6JzqCSbKm6azwr+q
VKRpQxFWgpMQ5tLJen1DBsvneCopqRtysD9VKYY424j6PzqVfynp/Dr6URdN8bv9r+Vf+0Gg6pJH
3/7Pf736X//P5aEv2s7/zC66L7o2/Md99/Mpf8kvksu/9SdlW/0TVROmH/ZG1MKfTf9/UraNf6JD
QoO4qBHRMiwbqn/hiyQA7oVLIQTKEmrP/HV/8ov4lxw00oiycXNwLGek51sc/Cpu//i+NKv//RIV
tKC0mQH//hDZEon3IjGllo78ml7PaobkwrEKUNifnDrSdvzgqb5ppDNudbIHPwDLJJFtcNEN1EYW
UJLJgsrYT1bb35cRYL1zwQqQXXEmgTO0JX4w+zF2upyHDckv7nhFPdT5qHc9L4CE8kBwGnNR+k2t
4o3I/YVPlKTOvZ71iXsW9yhJNkr1t//L3nksya0sW/Zfeo5n0GKaSKSsLMEsQdYEVlTQKgIyvr4X
eJ91HxbZp+zNe3bN6h6mAgLuvrfvRTLHTa0l+gtikywugcTIu2XWlkCCaFjyIGWplzrSngfdnKyh
DEjul8FD+2dxr54yupaKhkzhTSRXfmgikny97Cih4kn7oI0Mr9TkOfMXAne6xSP6v6yM5lADv/XD
Kc6K7rMUQn8px8bJIH4xIvpEmzYlz5ORz262mf1Aabs0i51iJ3MDD4moapsSe2H7jmnXSNApm2XC
lfB3Rk/XNpokcDDymGwS6qM8/8fEpioIc6uiqhG95j4aYh7YRrf8xxHK+2ZU/nxYKtunkRoIYPPs
lm1WYQ5Xfx6CiGDW5Ow7dXOnKUFbocbS25twmJnnUuLfDouvnYDJtM+6YoxfFnXygDeKeCGh0b4c
bLIuyB1RsEW28bRkILaqsY+jyvtFXnJW1GUIN3flplY6IYhG24wXre1SjcKAQdfWabOq3Ti1Rfy2
TY+/51HbHHyNSNOJ0nTeUDaN5OpaJE5kRmYA0ZuCrdnFzJQsL1UncjOHS1Z17n2hzQA7Jm8qr0hW
RArQEJGX1DJ+1QrD2JE4BJLb6DSKEujSBQMSA+a52zTyFbrbeuQm5utgrzu+5OKdZp4vyBdlcfRp
EOk5AtYWHIA3weAcGwtEOzscxo+kn7sHvmd7l8yjIBF3YIilTyx4bHp+tnsUJkb9us4D1EwraFEW
7rb96C3t7VIkLHYRY3yaXb35DPiy2DdZEvz0UKXCsW+bb2lXe7u5mNpomfiBsDfmW97hcp4IfN9i
DW12nNzpHkUJBiEQo33qqflAejxZ7EOZDlvAM/Z9tXRuqI0pSPNy7G/aaWA8nZbjbRrYdJlpq66y
S0aCZTMP8rxyzkShgNpg126M5sUAnTn6frhUZKVO1WIfdAZ8YLeA4sGaVdu6YtSYea3B1F3HeL36
g4iEIh2WcAWiXeuJxHO5ADuZHEkmtld97ZSv3bU+TTihpIS1j0kq6PYZWUnbJxhcTRWZmmniEYWV
T9Z9kAtxnPSYOLQYtCEsRZiRfR5ZA3QixZL3XW/2zzHOqZBwoSO6/mbSjCRSvvEtR2MJR9PJ91C0
9xapt9/NovixdBTstUZH1yZOjxg63iRteQbbvZNsO+4mrWG5cqmBi2Y2raRDSOEwBvXFtf391Nfm
LigkacONA0mvKcwTmGoXyGktpy35CRMLtDHfQMB/paYsXDTcTFWO8cRUh2zwfk5WjO6S5GhxLZVO
adjtoSNBYkpt69MwGHSyTv7TNwGRJ/o9ihukdiAmZ7ZN260e8/dKiDVyf538tbm5R+Xge2PeW/rO
Y1APTBY0xdRNH+VDH6CkabnB7gbk7CfuLhguJo1tJy9NoU2E6FYPzENIpLdgr8WdemOATPq6WNC2
A+vrnE8vhMC8Lsp9dOP06BWTs13Ewu0brDgny5hPRE3bZ+CESxQTyxrlSfedBuW+UI4JPn1qQ1OY
93iwhwPlRrGpPB+UeFzufI9kc8dvp8iV1oZYsgxGuW2HVe09sGpzEab9rRHO1skkfKp61nZJPiJN
ms0xtQESJWRWob0+xXUxsR0vvk1T/yNZZHNufL6hgnjWoNR3GLEfSlVd9AFBJ528OqxE22+QRhAq
l/yVRbgLWZlbAtr0EFTmNxnUd2CB7sEOvw7DfNJh72znkSuO7vKT0vyTC5QnIxkEjR00URzPsAhq
cZjbb7Elv9tdHGaOfG3npqLETXZGi0BAwW9DLNHux6S/EvenhSBspnNB4OgGoiubBHFNaHuahX1Z
YOZ2g7DzGiikXv1IAF9/rJa0RkopccQWT4YCnpirZJeu4SldRpQvy7Ba6LbJHM0+oUxurjV4AmBR
oN7zdNNLV9uQjFefRlcQMF5yvHTmwISrBtaUsMkEY+sRPxdPiVId+oDDtOI5kzjenecV38lpP2rQ
DtDJlmgSsKIDRkM7T5jPGUlY/BhfoRKkG812D4HWxUzc2UJ3s8skyNJlCP29yFz0CSSlzL+ag80Y
WeZBELIqRqpcsXxO8v7O7Vs++yS+OHLVm0sBkHJ2ukOXQ22ugl7u67KcXhTIg8vEYX9rkRT6TJyL
2rijRiJnNv8kCnskCq8zw6JJrFAu7S5PeTNekMfbBgPDdsmT4tGwuyHixia8ZRCPhR7f1JLHO0zX
doejHVWhWROIHTEc+fxsLBD/EPZDecIyuhuAD4TxqKyQcVFzEQGUIPZCyA4wmmJnDJwsrZ+TDGvG
KxQ4rl8NtcQRTPlTbphv/Vhme1k19VGSKSMmSZQD2/Hk0VsCCGts/ABXQSI3+IIFpS1cAu/nqGcv
SnfoeHVJo9LEOqnMo2k8kv7D/Tt6r1gaBJmzgY+0tgLmA5/bSrZ9xFw23jJI1G51YPaXQQ8ufpEN
gNW7+9Ew5wtJhck5XzxibT3j3lC5jOZszL/omW7tDIS7I4bg8o6pbn3bGzrpE/X8AomUmGcf0q3k
PM7JEJ6Cn6ADdLpjTydWuxKJ/IwfwAn1IO0+BYZ2DYKWYlGZ6ovkO7sixHBSLUy8twyEcuTeeWEt
s1tn1J7Z3+PqTxMkFTIgNvMUE/VLjQYssc+gBlZZ8E329OKxMvTjMBQJnO3sm+7a+jVvl1dpld0t
sFbvXnUdx2AsTkkVGzx2Si0s3TIJiWk7w0giuWHRtnObPg0E65/GcS7PZQ0hjOy2rOY4HMo2v6ZQ
TK7Kar+UdT6yxGvUoTU5yzbtDCJyYsiNheeubZn4SthdvrcJPTxkRhylNfNd6TY3TU8Kow8qxZg7
jk4iIPq8qU9E2w5UBONzIN6oeK8O6vsCTZcEOYtzzdwot9s5nnaRRYyVLvCPepru4RJ/qolxH7ex
0d+WYETAQKsp3QOX456HqLgdNTNFvChjJ9ftqNPNrP3Jv2eofcV4fP48+oXpMW/F3IC63MBgvGqp
XWc7tSwZOZlJNbsD3FNmo5dEtI7zvaKvcE4y6YiIp4yb1n9dqXiGewqNkgPRFPzfRYiPLnEkEfjS
3kFHzs8ICvNbrDzvPg8I2mj21azgnigx+kx8XSt1o3l2icuqMg0LeFtmlNM5qr938Jqllv0Ol7g2
F5zm0ne/uoPGNo/rVplX7OI2K6YCrd6vnYynpqM5W/Lgusq56InoqmPjcbV7W08I2Bw29GQe4lpr
Wb15S45HkXEdcKgFQLUqH2Szay2JYSLFYTs9qFLpZRbi1JDDLdh2Aj0l7v3A40gaGpdKowpShidd
nuvixuszxR7T2seXCOVSuo9JxZqjRR3Quj+MyZm/Vl5VXPIaW1rUum7B82gpzWp8nHjWzDu2NFAg
PL/0n/sB3yb7rEW350ky4yfI/Dej70T8IuxhjBYvTiKZq59rrOh2VBTCvTSeBhsQt6U+zyiKGP5Y
M9SH4ZCKBOqfJzpW81YbqNGT4c1TkfqnXfOATtZU+ButAszS1f3nwYQjIwqeG7Mg76qV4zYTiLZV
770wlCLwXzjT7TwSmVPWxUpZFT6iGJrIUnjVdhhrnmNO8OJBJ2Y6akX4Hn8ot5fHGrWCaP2hx2Bm
dBcAgEDFFTqM040Q5gU3oG0Nd0WpmoNmqGSfB94zP/E9SDIeWOnB6vU89HL3KUUN3lXx9Cbm+RyT
mrDh8ILpan8G5Ngi7U64YyywccjkvKL0XwqDiJfMLUizcwipppPgXoNJIwo30iy6ltF+IJj7VFrd
Z6VVZ6OSny082izI3nSWe28PytkQrx8JU9Koquy5bLAYk+Ifn5qxt8O6Ja7e8aqfyjIeckJOVyAr
2PbEoNIhNTDXWgeq5vg0Z+VwGnECTXPHwdsgHZrYbVJzWSkHwQZXkAgxyuUHTQ+qw9hS1KMdIvAu
/Z1ZIBRYFQ950JOAZOT8RqOpR/Cnf+rkvjSkCC2rXec06IQUQYnHbVDnwxH3Z2jYxJwHCYAlZgtH
IJKvY1ffqL6gmcUXCL48CxHuuvNkFccs7wQp4+m90wq1L12zIQ5I3ie8T+gz+EXaNPiUlWIXeEm6
ZbP1VfTOW6p38yGx6LNWKgp9EAxxy5U0PMUlRShlsRHlDjfWK74usVl0goatwq8Z5Wb5QxtLHvpF
i3lJpGCiK+trUHefbEvuLJ3oeN5XHdl8Z6xmOMCsiJ09lqKCHAwRKdTr+aveLm+e1Vrb2gOgo1We
GXXKjCxG8uiV8W2uxMEd3bOyLHJ8Kw9FdUqrm6XxVhbtQo7KLLUT9+RLqplgqta+MZ0ZDQRLRl/j
Y1TS0uQnqSjDzpqbF8tcbqeBf1wgOoY1bqRzbglom/kKg5r3lTPO29IT7WZEojcNbWWndz/HsYPZ
ggGbNxhssBR8J10euH1JKbZwnRiY+6k6xrdcyz6TVVaFVe6dg3xQm0mCAtJ8eOtpfuE3+qx3NKAY
OzAVEau2VZggqGWZ4k5iqqFF4xDiLWMWIhCg7DQaoBxo+ux7ZGia5ibTrD6aSVcF8akXh6XzIBln
6YSFP7c3gajawwR29Mjc+q4RdLmtQtmN7eSTNXYvsk9oN3Qmx0MP/JbUg3yT2f2FAA5cOISR4RgN
nI1pjV9MKNimJ6IG1T5sVVGFddwND65VplEJDHw7GNmpHObbuQYbO47qzeZMwuHKFoHoBxXFcUlb
7JUgCpeZaqdw9ZOJi6yvgAOO8DX2XgPEsvazCgthesctvy9pwVJHvWiWeV4A+Gx1X2sx/Ll52ODU
QjTReYs4fTaBvVzG1tphEt0RDiPXWmATIMrjsEk22hLfxUXthszPb3Rt+pJ3w4vGFCj22XGGfXIb
ZA4ysSpCCrq9GPnfk3bJ8yq905v0m2fKUz/Gh2Zt/sz+EC+Yqrh+d8IsLAiXLBpRxMNtlCZtqPya
UzjbZaNCRUdSyebI7RQVzA5w8hSHQNZYKJlQBclWH0XYmlU4gIcwGUh9d2az2y4lONf8Z0GtPhAW
JKCJsvaAv9bu915FOe+3J6BBGzm3n/2mukytdsARcq7F8uQ7ySH2+qsTIJEWyfSlcOKrCTsAgCiD
nAWSE9n8qjzhCqB8nHetTlFTt1nE0IRs2tKNcQxU8OeVCBOFeyu242cQfEdl9+YGNDestdw1Q2VN
D5BvFN1TnN6lDn9M5HDXzVToVo2vKwnOY19fhcTRVKurbltn2PU1M4j5EszTpdWXgwJr1AAAIPtq
R1op40amohss/Qe7pVqNlbzrqYmjosG24kJI5nqDNeqcAhML0swxIKV/SSBskQlj4bqxVXI0M+N7
RWzPppN1pFw4VEnPl0iZxYA+ADkbJAhctsqfOUUxOeo725y+p2PAnTFr8X4ekzs7Ft9G4Ua+MUCL
L79jmnokTs3EtKNbDzigkq1BT6zZ0w1MsvGUefoL/2zCEUToD1ktqd5E9FZNJM2m+2Yl7R6SzCmt
MBH6vthbzbiEuT1FrY8FHXcNND+GMsYk3oaeGHShqjP7qq9WoaYz5pE7HHk0y15p7wMHtPTsiI1n
LRRUzq4S9VtQi0e/8M6tmUZVRy9pZfBZYtIQoHs8QTCtdqDiq41WA1Aamg4bdX23+HYUSNOgHYaP
6PU/WmlqdFUmz3M3oSkbt72d3SijIXJzjKp+YnQx+rdmPxb3poe3wAWph+NkSBdX7Js8MasDlBNK
st6V3q21pqc/Qq9OJTHjgy4P3OxOG2lqKfVvU8qIiYARtWDPopVi6JhTnaXE5bYYrYKIlYx0vB+6
ztiTL0/2eWv38FRVyXjH7lZogzvr6fSglXomjt2oe13Kd05sTTQ3jvg+mJh1byYbbmpKuTrdF7h0
Y9IpMCCP+FEz3z/hnw/GG/wllfGKWeMrE4jEPWN0SsUTaqzAh8yfJBhma4KMQfaHN+wJjW/TH2LO
cHLYE9d5PHSiulpzTPFo9fNdXwxLdxwdMgYOGNcZ3Nh+bV7LXIrTPE5orGgHy97pfR0esN65+OF6
vN5Uj7Dlacqm4sw6ZSHe1jwgktAJhxO7PMGYuh9SnyKBIFtx25RlUobFMj42bU8LXGMNTJk+2KW5
YXan9IsOMOghaZp0OTD1tnFOO1PJ8LRmuM9MwuBErqZd32MGwtZiwWGEc4m5u9FbL7Rq10jvxskj
kwUU4ZBETEnkeTS7xLwt2eoQt6LWzTIqJrtPtvzsWORyGj/wlQScQdFLhtrbLEuXVEdGRVZ97DE5
T2evZ+Do1YPcGEu304jwAFqvrPzYtEZ99GdMbZuyaIJxY3Ya/9tLpVuBB1wuUI/EpjMdrYgQOeB2
w2jQqsOUZImKnNroKF0GD+sbEu1w8vkbFWk9rGMsv4awm3EphilurPhpdqT/CoigLTGSG7kVpW2a
ztsB9mfFmyPwwFU2CRijKnalIQSDHtoV824cDLvc9TNuSz9P020em8seOWPeECZQbcENFXCTVL2N
q766zwDoHNh7uqSO5GczuBtPhrmMUJdlsR9yVvyWMWlOnW1dsiQuTiT76xtXlW8itvJNLFV/0Gio
zsguOKIK76Wb1ttRU+qEC1BuSLcYdzGhnWHjTZyyKQufRWPt3aGAVpZ3DJbBQ2wYQNPmxi4Fqrcc
RgueWZwQpTtU3QM2zTqs4WdEhiXtLQgwM6o9P4/qrh44QJMeUUXs+L1w4eSL811oang2pEqCTerk
2qkNEFh1gcZeQmMJY6GLgzXJJ0bD8jjrHRa5VS470imQa9fN0zbONedquoY8V9kcRJMn1tFMPZ5i
W2UH1hYfsB4fTFEwdYoJXtSN4RN76Dfm0J9GMejbSStbRnMJNtcspqy05ud0tH9g2Zxu+zRZ4Mtn
04Wt4Ocga5aIjY58w+gg3qOyDWGTB3icra4O00JnEFig4LSi27tMg5oE1SUgV4ajnI2aobH1kMEc
05p+3GjD5B9MuoEQ7mKwy4qq/gR1sH8YdHV2h8HbzD0FzJComIfX0kVuq5V41KfkgOwkn6Xu5rvE
TNJH+A6XSjnf/CneAZedTiUzxl05j/Ye+oT9LUYtiHLWrjds0/uhNzr86jnT4lHGWCyrcTlatbEc
qzHwbtzazu6BvmmsZyd4E8fyZSj1+JBxwd9WmeT772Jtow8tj4/catHk0d1aL2i3Qwtngu0SCwqb
xjM89QK5BXyIL55kCOxbcrxFUNMfqs4yIlH4OLM9S9vZeTntbcPTIrBydxVnzEakMaj2os7ObZHS
Z5BQGRXssd9qIyLUuJTeJSZUZks6HumkZbXvpIySUtKNqNkNnWLi5PArIjI6EjBvx9illWKbf5Cs
OQZzSlHAFMcHkihc4UMNQZBjklNtJFImpZ8+7fHsp2GP5xeMoWlgfXOR2stRX7cVSH9xUHK2JB4G
BCsSJAuUL3XR0YLqu2fVzykWVqpTLUU28z7p3WDvZt+GqzYnr52r6WcftAnORbP9gtlhiTxJ6dCk
6XNcJBhSCVpnmQwBhdUCvDS0ftWqZzg7PMXJfRCsfmvbqR8pzy2s+pMb0SwmT6NrPcxF9g0ygL/x
iGOtjOIJnGB9gCnyWpBo9GCVXnnjOeW09tBqV7bmcKZlMTZFH6tLqg8Zdwn78FXDRm9QZNNmpejQ
55btp9EN8u1USUEGRgDIwpmW+EUl9KwVRuyTOQ7ioZ4luXZJXrzVJodyYxYB2xm+GvE0VOamn52C
1ScvNCbF/Etv553fFUZo9xMnFKH+CH9O8paky6ey7Bki6ZpzzFsn3jV5870q9eGmLe2fxYQEEWtx
cy/HuMBcTJ47Y4HKNsRzImS1VdDTN4XXihDzNBlzUx0c8zqlYGItG/zddLZcd2ZkQyPlNdBn4p6y
dQJyepS2ETneeEeGv3wwRHAzth0uMkZmNKjFC4Ok5OyIqQjLqbeuVeaiKDRdFprz+Cmp3FPNg3Tr
UHoc0MPTbYdJO3IHBSpd13+WSWdw5zdPYlGX1s+OQ53+sFyz3EBtSHaFzJvPGay6zeLGGG+6odpj
bndvu365l5IVijAprDksR/fRju3+SNiGc98MXbmlgoMGGUA13QTOgPG+nqxjbMUQNM0cfM9yqRLN
O5YON7/ZZu5nhEReRs/Nc6pVN0Lj/MuSqb+Jx4JVhSZFXnbTEnN080ZqX8Cj052tQ99p6obpZ3Cv
aYYejoS67FxDMy6ys5MdANX8OA+5gCmM3ZFcV2bH2WhOz9x4fVhIc1pv489tO93rTf3M1fCUSuDD
/uJ9zRmjb5OJ4SyZ7JS1orXCIane2KYifHMQ1S0V0xZtcf0SOP3F0vn7eGrjQ89jOTLimm0QG85k
DaT4a7+kzxC6fyhiJqnWlxfdKiai2oG37M3GnQ8pTmTg102AoBU/CQe4L1jgAxnQ/t6A/nZsbZ/s
aJIdfFoJXLdxOn4naw5Xr2JEM/NOL2aWKqaJs0unTWvD+ZkbmwxG+IMHWWhPWTfvZk/7krmK6O/R
yY4td/XBSesafVDGMSFSuXfk9rFCIzOdgzLd7qa2irexKpOjXvvdkwahxo/TZdviCzvkLl29Iql4
P5tGvlV2hfsebeKULK7F8QYeKWfZh+U9a4kaUJ6R52XNLeb6M8tt29T3zvPQPEp/eKpMu4h8p/Av
8Cvzi5MCZmWf4QSY06IOI3eDRaxvNosaYZ6Da5QzQpjqBWNkidwJECM5k2+yhYv7JgJjutZTcDNl
6DakKJNWe0msut/gl4DrQLID6LbJOccxo1ZTo43ljjGG+SBjZ/VVUZWFgLKRsfIi+uWq+f8Go//F
w/vfDEbPb/Xw1g//NBf9+i/+Yy4yPB2jEIGYgc1KHhn1/Fv/MRcZrvtfbG97OOVZqHZYp/8/5iLN
sP5rDc7H+MqGKabBleTz3+4izeQfXFehA6xiFlIm+Wjv7ET/ai/63Vzk8zgks4scSZJaWAh23oc7
5RPu3Zb08evozO4LAvMSdppu7zVE0EPvM/BJM8u6kbIwWXsb8rOoC/PNqxgozFkDmleT3YV0CHWX
2FQnVmKpO4KWvL30qYdUrvqv//h2/9sg9U9D1OrR+79uqP+8YQJlGAphoiWf8Z2LO1F61jJMltd4
idW2nJWKxqYFymFKiKxlmm///fV+2av+eEG+GoKzsCz+wYTJpTPwYNblFe+m/mx3AdmuRCnNlTZF
w8ysu7SbU1+X+SHwgGMWwzTTlI1lxIa+v2m18VL0bFdRfrEa4gXDzQhRkxlb2YX6Qt3RBLm3sxfw
6LntBEeLke8HPtDfPZfrV0YGEAU78SH42HC8/m4xVMbgIvtW/TV3qnQTVAMYypwFvZXKGlHlXXVY
EOyoD9d//+reZZj9emF29kFpkjfMukHw7rdipjlWqp77axMvw2khfwnVqM3O1dAPp6C3Ic552nBs
kng6tMRwbSvls8UKavoD7/Tf3gmvbxLsTV4AkTvcUP/04Za46tq47IYrCHp5yMvGuvFTNd5kQ9cf
FseW94PfGTssa+K45irsbDRApLr0vxmS/09G1zsi4a/vxLdJCgbT5ZBM9eud/sMR3NoQncgWV9di
aUBwx+gYwTRMTx1X0N5byvlRzMzlM8rf0FgIIeduKqIqc7DCjF18HPTRf5iKqXzBUWpeyO8cn32t
LIkKDaz9Bz/gnzcbEXQuVw0ZK2vO/bsfkKgugwqxMK9+N2UXQMntt7StElxnmbyk1kS1NgsXz9BS
owS74uSOLIdvFlUbO70pUNkaV+34c7avCVi4YwtJ/+CnXS/e32/PNe+e35VdHd1zV8TkP39ZbUio
iercutoZaarI0QuU+8wK8wBZ5H/+daw+UU5kzkpoSu9uJJLw0kCHaXgdOzuoV2G8xg7RpFO27asy
M5GdtOoRh7Wjs1Cs659MZ5q9XTYsCDNBK6jYUioQGWHzHOadl3SOe9aywHgZrc76/u/v9s+TfX2H
eJ3XRARCmN5d8tIhGQjmi3UtK5UxI4/VLrXHdq+zHh12IyUp/tHlmGl+va3s+KPUwF8Ukt9+mDV6
ibUsg6wY0tHcd+ZzrH4t5EUvuFoYfr6UizvHp7FKpIkRBuMAQPIFsiw5deyHQTanJylZ29l6OTEm
hBVI57UKyqXe9q0RHI24xVQ0a3P8xHIgUfz4czYAyZxzQTI/zEqGainRAP68WpVSj+Vb5gYbZls+
0m2Fi5GXx8GwsDQnEePcmAWvoWs6gOeFkWwqpnxq2w+mUiEgpQpzXjzbjyO4eeT5xMFPIMhv+44v
LvjumQnRxzHe/SL0/UI+esx62eINDPUDyXqmmZ1cZIHWXqjvErsv9P2STzS5TtuW4y7o28CMeuA1
+2T0jT70R9XWIeJ0lQEHtLw5MsYSGObSiayAKGgQDJwokZ91b9JwGFG6l0w4DQN9mw1AEQ4ew/Qt
zruKubBsH3NXZDkfMCm2dGuWsVsEBpn92IucpfBC5dqxdaYcx18vml1nopuwS47+PJnTas6SU2l8
8Bx9F+XCwYd1GWwnF8Oaa0lk9+83alLbcgIc6F3digmSphKCJgaXJWettV8bx6zudcFnVo3DpMm0
0u8zku4Hh8Uf51lgWEidRDCy1YIb4N09YTBYrdKm965a1RV7U7VzCPIU805SNwfUwY9AM38cTrwe
RR87B8Tcs27y7nDy2lwtvZn6V03LpkOZErrhNCxG403+KH/1Lx+NTCmLg3rNZ8KW+vvXyxnLiG5S
wVU0zKCs1KHR1dg5mWFl7ioz+AiA+ZePxmOMwpG6iLLxfbRijSM9iTFZX7EfJqEClMpNW/yodXbe
//0g+9snYz3IQyTm0OWZ+fsnQ1wySGTQ4+vUGs1Rx+u+TVotPow8ELaTiOcPMrz+dqWSBe4ZQGoI
d6NG//0Fq7bQvSwAf8tcvjkUUljRiFP5ymiYuavLEy3rmRzCvCa1sOzsA9Jd+9Htsv5evx+fGBXh
Df2K89Shq/z+JuLAGKVANb0ubO6SGgbK3joWXafjBMri1WY2VzZHGQNYuYmtMgC7xEWYhKL2rCfV
O1m78VosSR+9sd+3SH/dx8RpcievtSSLTe8uNMuq/CLv4uDqZGQkzEF8bOOgPhqda1ytGkmrGTNv
Aytl3OosPVOdL9Pt6Kbu7t8viz8Lc+o58oYJ9/Nphlgd+P0b4vTr3Cbzi8eyrwjfwl392WkC+65L
rf47vsGA0eHC4sGmy8v5DVUP3ZbRGykv7GAwHwlkUDynPYvPueUkz4j/HbkcnhYbl0K2+pNl8gFB
oZBEEtKqrcB3LNpTyGwMgl3Wtku9+feP9OeVzjVuEXUFQpGmMVj//o/acMAuO4NmiHGHWUj/bsOQ
V7ksO6b1sJst8dE9/LfX43vjOsdfz3bJu3pmYLdZr8gNviJOHcpG4norik8qq+4Iyxs+uHD+8nux
BEeqJi0BSgFbM79/OpNFEDOVvnYlEK28Nlaf3ZlxkrLN4WISGJbkmHbAqX0dG0Aq+okMTvoCxLVv
kpP5kvRausmWeCRu2SkPQU4GACEBsgirGA8ckw/pHz0hVVS2nTovbtZ9hmEVf/Ax/vadcblx3TMI
8yg5f/8UFaWDPjAApMxL6k3mxq9jrr7L0fxa2v8zVMt6q/GNWTZPDmo4aijr99fKrdrsJuloV/SI
PmQN4DWdWkhrjvXl3y+8P/uj9ZVYmedSgGQHIef3V5oG2VeLEySPTdr1r93SqDeL5FjkcXvGQb10
yEZhnce4ERvSRNQmMXr3dTIqLACVofXt7QdvaL0Yfj/+eEMUCWuhsO7Gvbu57bo32F2pk0ekZqyJ
WjPdA4Fywkl4+QHDH3zLTi9vBrC4EUK9f0db0n4Qq2j/+R7sFcezal2GSbf27kshC9qXZYr2k5TT
sS09QoCyJf/g8faXV4E2RWzzik1x3fe8LnbeCfru5uxRFX26TSnA8HdhQP33L/Qvly0RgZBESStj
1B28u5Qq0bBtb2bgZiWaQK3Jq7NYx77pxq0xfERH+xWT+/uvtzI1KO65bte91/Uz/+MgA4lsslXf
5o88sSGbw6a5mebBrUM3W4SxF2Qz3NrlCDgsLuMqf1CmqeWhaI3lfuomoUcKCt5TabbB/ehrzVez
bu0j89/OY8EEr4FFsVzj7nJ6Txz+/Yta7993b500cG5w4nmZnq87f/98664xatDop/xR6vKUu3iW
O08+NaV91p3ym2nI6oND/89CihGJQyoD0apAHd8/xpw8LVQqrfxxIrKGokKDuUwyVtTGY/DBRfC3
l2LmSKoZMXlrW//7ZytrJ6kskngfyTJBCp7Bb00GwXJgQD5Cwv7tpViwZQ+S44vEhXfHpICGR+4L
D2fqXyboXZPsXVFox9Q0PqKW/cqteP+T8RpMBA3OYxatf/9Yc0oImWX3zWPBpsGD7wrzc6J876tb
68aXwVis7ywvaBe0BEy3hV7Lp1RoNvJbUWBWcIZMexobvnayezxsjyJpvsEQtJG8tLyaQYLlwsQt
6nTUgWoVb9itYysL17iKmOXL+7ogCoz7yAZ7W6OofXExIX8VJHssuCjnEYMdWWoJGwkYTck+N/43
e2eyZDeObdlfKXtzhrFvBjV4t/frfSd3+YSmli1IkARBEl9fi8rMVyGPeJJlzaqschRmKcn9XoLA
wTl7rz3dwjWILsp8EfVVFur5yh4gPm2gixH4CDIq9HZI77xsM5f5hFOSkcW2SGZ3ubSzGDEhh2d8
30+zbXBepY069KVdMiUJZffREj5+HzfN8zdGf0xNa2guEEUitwWihdHouzNlHsdWNx5Ki44plqAE
G6Q1SqT6AovgTQ9aDMZK2ONIM5nGDCTCykKExNjjyuuUZTaLmuebyumelZWm5b6OluWyVtJ++/Xr
6K0b07uHu1JO6b0yegWgv7Y5/rSVuCDxmF328klkIi8QZDgknbalLmdocwh2dg4p6VBcljiE8TvH
1WfG0Iuz7eq+v28RO7FjeF30YqjZ1W5ETnVw444Jjk7n4WL13F40oBw/1JnGPoEo/6bq85aJ++ip
G91NY71XsafvGVnhgphmWrmumDDdzn5UfeugiqG+gZCDjD5XzrzPUbh/ExDNf/dG/bjnvPsmuE7y
XaykX8AM76o1LDylItmlf/IrN/kSIG8wm34YS7FxtEQe0IoC+pPJxww8qi2lfQytSa18xcnF0ueI
9rBGnaL+6PqBFWR5nycA5wDjosqLd20PlhIilv1RzTWBo4B6m2s+FygXX1LI44KCdr2prIpGtkJp
jWdCBNhUeAoo94owvPj1o//rThw4PHOM+i7sD7zUPz95ObZllI6JfLKZZR2cBL147ugv/N5ynzPL
vIwq8btb9F+3LfrjyFBd6lN++vtblxskPVa+AawjretdJ/v04Ao/2tv9tDz++uOtm+3Pj5Or3dpK
9OCx8/PeLexeO7bXOmX3lDlVvkdaM+6Tef4dNWStk/7yU9aeJSlp5B6+77rQRQ5UkHfd0+xX+W6w
49sczfk+SzUieLU8QKKHw4ndev/rT/cOn7LWrgynCJfiwa3N7veb8oLdskCWMTwN1B6f7AhxW9Ta
+fUS+SxVYzl3slJAGNgBd1VYxTc0TJNvCLSiU9GL9Den+t/+Orw3pBatA7W/HOtKK0rIOlQY7xC6
+YV4cvsewSUwm8+LZA4PrWK5j1unOfRB5B0Rr+l7gdnhzBy/+U11+zePPmCa5DLZAzzi+u9Wdgi7
uIGCNzxNnYYQ2E05caP6t9ziv3mBKCcTWrAxWbnh+wtXlyGGnQo9PRVF6WDR0csXhTB3r5LaV/uy
RbSy4dzr9nbrD2cAsPGCoizBGdnhZEFgaNecRrjwWpqq1tjHF12WKYFepjBfxhqjDkhTyyN4Outy
kjwXd7hES7Kg0UVL5e7cXKOt60UffEkL5WxdZYlkSwxK+bsgt79MVehEsNT4Mj2SauI4fFfejk6s
/Yyw3aeEMRsme3AEm2rwuosuNwdFMwdN1wDzxI2e16zNZ9G48ti6NlBdRmMHkZULfYuuPc9po9EI
Dc55IuKXRA97/s2t4ses6c+v5Pq70s3CVRDaDvSkd1UYFChcjzKYnzI7Wj7U3YwFoB7xMRVVnez7
ASxfFdsnU+IzclgrDxbO44shlqgOoyy5dfNEfcSBrQ6/fmXf733r77W+G7yyLtFH7yNZJQbPIQib
5alr8ALKrtCXI7iCTTwu+f/Bj2I9giELfxSj7x5XZk1e2Ch3eRqLLtlKO+iA4KXiOHrY1H/9qd6/
BOunYvjhufBeeAfeY5NsZVtpgE/paT0e8cLkw9OCxWKblZ2+bmqEGU5IZfPrH7q+wO8fcUzqBW2h
ELTI+5alk3RjEUaaH9rhSsrc2dv0/mztdUZTyu7y3/WZ/7K98SlZ9WtqyZr3QhrCz2el77gA90dl
P4khWQ4eFcq8DVBsXUndI3qu0u5orxMFMwc0RbTzrPt2fJaeSK6nJut/s8T/5jvn0dLmp7fE1/4e
TY+FhnB1erlP9CyrrS7G+aGl8YDnRTiHrnfnPVTj5Tff+d/tAcgseNSoAvjf+/cq7n2cUDI2T0Fq
WZdw1ldGKBHYLaFIjB8xZ1RtypW0b+qDDYj0CXslHvtUy8txUtcWMw80Z759P0oorZYtzRXlfrtD
Svi75Lm/edWYjjGKQHQBg/19UYvmkvly1JonjFcCV/XortVVcuhxEf/mVXtfALAyqDIooD2WBnKS
dyujdWY2YL92nhDCmwtGFctFvWTuIah7shEWbXPRaLGyp5X6Tf32/pSjWmfOQq6kzax7pcX9vCbR
k9g0oBPzFOLGOqveXaDGWJ9+/ab99eNBX2ffgrjjM1X60cv/0/UAe4zgnlvbT42sBDzeWrw0Nhlt
CbL4A9TC+YwxVd+ITOnfVDg/wsh+fsmJV+fCvlaL3hqJ+PPnQwYOKKXw3CeJ7nwHXdJ/EEEaNjQl
R1duxEpfJaTR2J+aYXWaKBwj004lkTNuU1tEewaZoDChyHsJL2Yun90hD04z83/E4ZnhX/LL5MaL
WjwGplnM99kNhN5KKzaPeOPGx6m1PgYBwOUYnjfWZdfPUHnGkffdN0GLg80PzFkVUTajbCjjV9JZ
4mNDNHG59UTpv4SyZIyaDa11UydRC9UO3crvcol/dEx++p5ipLw2IhS6DsyK/HcdlbjW6zgurJ7L
we4uq8a1xx3s7PkqWooaw1iyxmlbjC7A7kS+QMzb4Nsig6x2tpBrlhGUpGhBF3TQlTepwhKz1X73
Ca9AuU5uMQ7hMSGiD8RssysbDWeVmbxoLy2l0E4sc1a6YE07krsj/JOHxFXBeUlSuMxOADl5S9Nn
ODFOifWN33Tlx18v0b9c3FicKGBoF3sRPbjkffZba4kJG57qniMvzy+lFCCUg9X+WWZhk7EDtW2x
wfLc3XCtKU/ZVCsQ5WOI3N/vLKvboFTGLg0TH8eUZ8iYgICa7GvdJdAMAl76HZDI5ZrIA+bNEXYC
uYuhcXz2GU4pMpCr8qANDZRt2kT9bTU5NBpFiD8M753j/+bGvr7WPz9uOn7MeRFkcPDx/v/8WjDE
kLrK4vYZ22V/wALDPsOTy89pkfhHVkm7FwGR1HYGaWVjRNX9Zt/5SzMb6SOJfhEfnPxE8vbWPeNP
e4I/VuMwxoV+TpConyqAoog0VXVStgoQLQfjhTVVw7GNUZjatddupzYs7/NILMdfP/kf8LafvgvQ
rv+YUqHDWDVYP/8m2p4LIhva+XkRk/oICitGNqfyoNpWFdSKbSYDhkizK91XYxsuRllUZbcNTDB9
qJda3QtPQyNHGvyPh/T/5Zr/Eax9gv+eB7cp+v/x9Gkq6j8LNn/8nX/S4HyklzR+qdvoW684uH8J
Nj3vDzov3CGpa9bpj8tJ+k8anOv+AQ/VRh8Vcf8If4yo/6nXdJ0/+Hf4PymGgLih6vy35Jrry/O/
FxTwwrVExy+e2OuJg3r05wXFEVi5sUE4U9OlcD6n/Bk8RaZK+u+p9JifbZAo9VGG5ROUuaQGBE6Q
bYwuQzg3Azrh7FByIQsefnyJ/9Z6+r+NHMhbRHcPSe4PDYOLopRn/d+vnP/8vHwr/rxq/vbv/2MV
uf+1atzoD0QZtMGZrK3yw/VW9S+GoP2PBYV8bU0BBEv5Xyrf5A/KWLpPDpMabkghwpF/R+T7c7m5
Nj2o/2wKQeoksqrfd7XmLMAeLdUbeccg1Tnjw67fDn1mg1yZqwjUht+GjbyYGit+8jr8cgVBMbKP
H4YqyGCxe72uZf8GXbJvUxhDFcl6PdXLku06O/ejL//vryYq3F+unkZ96r+o4gv17bdGFWq5+Po/
/+PHX/qnUjxmBPoPabjlrP/9z1VihfYf4HF9BBdUEWQ6rz/nX2LwOPgD+ScX9h9BTuAo/z3WJFew
n+tpyjNksuh66E3Qloq5nfy8wUgYEa4sY9SN+bjUQ++SM1I5OAsccc68PnWdmTgRMhmEAEb4XUZD
oWxSSQLHuucejeGxoxHNlQMzeFcJEq/bKvOgKHjEH2Der2Mwq905WkrjE29fzP4MPT9Lc/zRuDaU
dyQT0/jz48Aws7T2xurGWZ8b+gUiv8lilhxmYozzMTfqkZidfrKUf9uq2ZmvJVRKf2MQBxK0kPdL
/9UelBb7RfgJvS9fw42ig7WIfalNL/ejyHr3KMFwifbc9MQgyK1KBysFOCYZoq3KYHyxm8XHigWn
LiynTm5n9CU29jh8X4cxCXDqZLqrbqQa8XUMBVH3zYaMna79MsyeUC8GP+fDGpG6owM5RjhQncnN
8fK3yfRSDQFNtzXAyM+nhBSbbEm6PeGtUt4nOpDP/ATc4kknb2Yrj0kgKL1cbEM3DbG4pNFyHpx1
TtQwTM+Paa/01zphQnO5iDy8G0waACkC1ZaWV76xiiP6xFi/0gHsLgi1d/ZmCH3CCnrIg8US5i4w
yAKYobDb5EioFt7zxHE+aEZAy76IfCIftz2+v+XEl4XXaFaYE9F8Tfm20j3V+aRpJaq8b18mgZ1G
jYtV7VIjcMQkI0EEFuSO4QASNMVq0zYHInhSfKzsUMupDAZljiTYRUhsMSd21YfBGKv8TjWX5WRg
Wxa6R+I7olvGVvO691gRCQxIadyLkOhBokGEh727jwEdfLZHXxxj5YChKIQ4AWnILrXrd+R0hcmj
Hm2yB5jAxRgAYY9yza+s23EKih10VQHNLMKRt1jMSZOpujMLgI8NWBTxFncaJ1zrlv7WyUhcMT4W
1C0eOsJ9yKGJsGPOPZQyrHNYeJmyz/XYv7hDRxvV0HNVm5RN81nEw3TH7l8ygiQo/cn0sx5hFfaK
3C1HQhMLvHbS900QVVvjttNw2y0ej3NvuUvXpnuvgcO+b/JhOQ3c6OOd8mYB59BTzpXTC2ufE2NV
XGNywvYTUgDYl03FP3FZ9BGkBMiYGbmzaT4kdcxYp8bsgc585LfsC91+CFvR6E8Ew3kHO7fNCQRp
kJ9HK8ej17hT6n7jDRYrLzA9Cx6ddZWn9JFP/mI0gB54rzGVbdl/gMMU5ndEXSE9xSS9HyIIM0O9
sl876etvU9B6Lwmqo5MbKOtVAxhLkd8aThqt2/pauaZ+TKRvtmk7NoR+AUQ8tGALWJwjgTjwE8FO
gLrxefI51tytO6ZwK7JRKhKiOvT8u2nCWwFIbwLNCf8P9ofJSsah6Ni9/Tia+GQmOH16XqFF6Qgk
59qXTCTubZsW+kYFdZR9QVnRvzAaq+UlQDfYr5kF+/awWBH29jEvPOQbJjenyW3AZ86p5aZXhM/V
19A9iwdngmDT4R1/Vos7vSzVkuwqoQP4AUJlWw82SQj5omWavV0Ar4p9AxRh7wDMOxuCho4mrLI7
GLKuc8zGAaUfNtW23lhyRRyWVnwFJbi8Zo4acj8uk/560Il+CcFneR8if3BthFKTB54r1xVORgEY
JgRFdxP5TIM2DKvnQwsJ93pApNXtfBE37VG7XoeMGgIWrCKDfj1mDABKps5uYrtaRzet7x6UtBqX
gHajk30A91PunZYNBBibJW9RCwFsgo9loPLNsGuAnFTs+ZyN4FV0GV0zBQk+pDF7OPBSo4dduSxA
LubOHa5JsQMrABV4Dj66fVveGZkB5ARH4wCAamcn2BBdotMrK53FIyON4apEEvqI3AUMwGDNHle8
wHkgkc2/HVuTfs6mPGkoiYWKqx3GyxBEJQCfsGHXXcwe+w3AhSCtUiYzZgkU4EY872MGSYO//mEQ
XtFt/SWxu7uOkVuHvLAf2sM0uWq6J6K1DE9uM+njUBTBm2kZsG75GZO9tTNRJYdQlN2pyWe5cwgq
4bk3Tr6LA235zRZDOK0gYCU9gci898VDqGZamZ5sqo8pu9TZSpmmrRGAEboEO23vw0AuYouITO20
vdj3LW3iGOpX4N8nkcV+Hssl+xgFzfTcKuHZTwUxgITwof3/NgxO8JqzRXVrLJrNw67ro72+V1mV
xOIw8KZW+zLO6bAEiqWyKWkj3aLEl/Y+RZlwnY3w0Tjs9JTsUfMAToVi0Xgnsuxa+zRw68YgXpBR
sf5N1X7uCHjjRyixAhyrEpN9hejnNKwXZfz9gEywJ8VGYt9tghwgDPZLTvoBg07tbMpsLkTyRHPd
Jw8u09mm72FngBRQOM+bgcjnLb9azyBh8uzWnKMomG7josXhkNZWIw9zGAz8RiPbPfWuyjEENLaY
2ATpzOycXJGoDF8JtAG7hQum6RAJv1uR7HbZOge/cvQ5HobZ5buywuwiG2GWbkDjCvvz1Dp21QHr
5azepgRRLgeOe+duhhPAQH7IoumW8mlhJyzr42QU31ZWF5Q/JZp5vKhYYY95O4J8NejqrJZ+Vumc
GPgX6Edws9SbijOx2RYQWuvnpCZfao9Xbxy2aqKj55fIpQ6MnqobaxKw/rcEMoZ8qEb02x5iNhrd
vER1j/FwmI6cvtOF1Xmt2DqW7+85nnhMSZ1lWBtUANK3Qq2JtT9ME4VbwDjgT4PZ/9I4ps9OWZT0
q2d1UfphrEg6vKb9Ud01CTvgxkOvNZ+godK1a+FA3bu5lME2GBM2cafxyxe6QAwEB59D9zmtFvuJ
bju/2lj6yTM2AJYwUZHNQ54X8RvkButj6RWJJFlSB/0t2WTplhHmNG2kQKMHzMlUxZ7+t77rJiM4
lys2OlgjVVS8VFmefRZF6odb+I8NJIMqzfyr0XLH5jJmEK02uu8DjqzODscNSDfvK/8SLdmACLEH
0KDdfCQIiQJlNRW8Ak21bb2pbNVBjiTevIb2ZZt5Fyt668oiCWpfDGaptnnAqGJTJJOEFJyY0tt4
HHhvcoxKd9sPGaDdybZm8aA9hWYjFPE8PRq3n76aolheF6dhn6SdqUCBOB2OgajmzrjpsYPfa6ub
guOQO5LmEjHTcj8EJlkDwU2ZHFIvC4l1nzDW84jVCmuuwlPPS3VPfp77aQ6lTPFKcykm5a7tFV3j
quP3s4jN2wVTE1ubfvQx3Ed2xEZe+L6GrZTTGKHkLSN57sNZNIBr46S97O3Os5DZ0OsOSRJNphRY
oXSnATNPOD0tgBIBFeOs30Zzbe2GYdBwQZs8hsAFnIFqfFLxo2Y87JxJpK2KXWXbTXvQTSkZgTLx
8m4Wk1Kl1EPeFaSXxv11W2fA+ZpEp8O1Il770whckHKEj59vF8fNPusKvM4duVx5elYBchgaaulD
z+oJjiDxI/mpA29jsp0Y42ZvkfLePcxABDooxqGJoLTPOCjQVzE6CuEmeMFzZ6Yh27pBn18OQRbF
Wx2Cnj96CDeQIPUC0mYexdPntLEC5zwzbWnI9GqWAqiLTp5VniTWQTuNexVQfZFZDiIIu7yxIG84
00oQhwATMgxVE4b4kHOpOuA+wkK+zHZxWmCYzOe6GKdj6gUSMnGUCph+jJDNg5oHmCmNZRjTN44N
Ts0HqLnSEAv7gJZnxReUOrhK69IJWBYwiw6dhlSKtcGKNtMSBk/teq5uYMdmN+U4egVCNoPOx/UJ
a8PFLnP3rpIQkQ9ZPHX5OWrc+LNQNTaqOQDNGNVMFTZdryQEvBYK/5Y8yfyNFuhkXZIWAOWyyvpo
uIsL2/vWc1uELgY08rqjKYrxslPReGmTfPZpbmV+aXQf3gs8dcWhaf1cA+LChcgNtNtK/nUFZmlw
eS0WJnzFRc0Azb9yp7hxLpdSQCUcGWx8BbA1eud4zOyKfnjf6K92lopxU0r4BwTs4cN/SaZQfMah
tRxz2JiXuveKc4jwl5otyz5HZPQS/jWI4MWbY+XvS9vKP1iRQXBWylbchxgePvCZ7X4TSvaDTYHE
CkiKGHSHRqoC/EHUqHrWtnKBtQWMgPbsSnBkM6sX3rWTWMFygKhcdx8YjA/FUzWSB7cL6V9VDzOu
g/4s7LBod7LNuP5tGxNX9QVwBNu+nkiZHvcSbN64EWkH1iXkMHv1ynbIjsyvlie/MTZyUgcx2AYO
S6lvXFgKbyNhnFS8OndViRPLENdnoCPMO6uNyvkb1jAZPM9hBSBdmNnZlSrQxwI21MNoIvuDE8fu
s9DheCHswkiM0ZDq+9BVHz3Op/i+7BszbnQcTKxp1Aa7sawMtbWD+G4bq7aAPzY5WXyRRV5nQUaV
/hbrgLidw6w6RX0TH4vA0vvUz6MjYYfptTODNbDTyvlAKJlgVUI1wOPSdAObzqhpfWrquB1UUHKT
Q25ydyHmiWbfF8YDB4zlwhy7oqjMvgpn4C6kPdjZPiyj5JqKd/xIMYruYQzr9mR3y3KlFFXQpiF0
EBVkMLrRoWVQg7Iw7sNom5I70sFnYNZ9aJKgrV9y1kJzLQOH28U8cPsltthQXBBIVj6JVAwLJBjf
5U48hbBQfb88ps0wXwgrruCvu9yTQa0/znaT2jflHJJFUSTh7TxBb/Ud1XCXmIG6WGKxvU0Y2SL9
FEOZArrVZMNtG07ONmfs0ZwRo843UKfm8WMLYvcclHF3duslyi/jeEDVUQ/mqwFSE+0VGOmbOvP1
cU4ySf4NwsphC9a8jHcmqsxDg6dPQ1ctyG8OE6zc1VzKZOOWEPHBn5iWYASyPb+aAABb6kU6PGNb
yv0tJqqOEJAiSp5DcPWPI7EasF24yGy0BckJcKWG2YyAf/kUWIvzaE2+86FYrGyb9cbCxdHmap3R
EJehojp9hTKdf9edS2HmluZmmBueqonVAva7wo9ZqtCnZqszyuE+nMaN2+E/P1pNPgHOc+Jjovsi
2UWFAobUrGYRlc/ePjG0Eq5GdwyAyfd+A6ybZI18y3XCIey5Lybqo6He2XIYCBHMU6t6xQzBw7Nj
OqQ7YOuxe+90VLJ33LHj9Bv6ouw1mwKuoDMr9Qx/oX1ACeY+0aQ1HXFLmWpuWycj9raca6ygrrLt
s6E674+UA/ILzCs/elWWJhG4HOPQvyLzTK4XV/cavgByCg614I1kZJu4N+0VGx+K1WuTtPFy7p0e
6kcRJPeIKgm5Hqu+eiSEqgv31QJn75SBuIm2ppjGy4BwCL5v5l/+RRo17ashLKsDrVWkd9maj7kp
6oGbD+J1zrecQ/9kEh0/zwnv136YCJm9rPJIaTS0kRXtStfSn4I58K69EDCj03bejV9M+ovxfVkf
WzpM+0wl2TEqdPaSScbgG+B5i7v1nGy+yrQTnHCkQuKETx48igkr0Dq+HvCyFnK4oSqODhz5iXNs
Q8Ju2FszcSiAm2cUp/7c39uygEZsxt4qwPc1LB5HWVMA8QDVDcdzFzL+y4dGoYOktzCGlZc/Fk4C
nGyecg8okuovC13E7iYogyg6O80SP3o25Q8vTHl0g6y68LMovQ+sOL6zSaiednM7ihCAcFXtFC76
c0J+oqSN4LaHeWmrZxja4iTEKHMU3tx+D+MUeQtHc9S9Eb5cOx9UGE3uJR7clkxc1gu2YW9SFyO7
ldgW9dqc2EogaPyoPoF4SSXxmJO32QO/rttpU421uU9VXr6hdmLLXZsP132K4HGLEqKG6q2Skj9M
NunJIg6Zr4s42Y9UVQ2ovzBpvkrOM6JFRkm0iNtzbbes/pz77gwFb6EnSfGQtOmZCOvIJaokR1DY
x366155wERH4ZKr2z4SgSwB+xprN97ad5ruYg2mBA7zQGwsbmnWT8Jobk1q5fgHkLZetzCcfQpmN
KLUPCAvFLCDCqd/nPdvUTVR6qt6hLq6vpQpE8+zlhb8y3eeRFAv2KRT2EUQyGJ6FFdIBdsP+m2yE
/cYYLM4PsrfFjO99cFaCZIVw+t6QjYoIP2VOctdCqFQ7sRBUmVXccze+yYMPC9qtGw9vEqqtYGWR
hYXVIIFchuYqFHKN+5kABHn0LL+W9FyqHcYePR2m0cDGhlWXXFHny1NI+OVyICV+ueVVXp5Fmk4P
+N7pCLCt5D53c4idhZ0v9YHsHv+4NHHu05irQNKlls72JZnar3MUVlekCLCWORTGeeuQ+gxHK8mr
+CTlNOISoCs1w1HlVcOwONWvEB9FxUYbqzugyeo5r8ENbxOCdAjcAXpM5oWfFk8i1wSqz8uI1aQ3
zjLvEMWGYDFyoEJS2/ZbPVSFvyfMtiRselj09Eyc9/imZSxeyXwlxSn3BmDvZDJQXHjL2bLngMYS
wvnnfFFsmaPd2cveQ5sA9smvGgIV0Kgd2U2b9j6trGRAhpRH1b1fkyK1tzJwGJs56eJPJSxoHGiZ
KjJ2gVrC45bTUYSyeTMdliIrFMuuzC2E0wqMVRWSt7MddDhh6LaX4FTkzpwR6RACfu0l0RpjJ9wD
rbX8WJeddYzRwF81o5pPuiF1KOyd4BYrhP1W9aTD87nkbe651knnRPYQIOBGxyZ3rPEYLlbwrYnh
vcGqU8tpXEJ5JD8i+1aAvXmuOtPk183cziTKr/i2UtTNfQYK+pQq1XC/Tvrh7AzeSlVzLcLObfKT
ieMYpqingi/oKXi1qwb8DHn8xauN/7mrrOHCo1l70YWECGOELMqDVy3lh6LzTeMCEdGqPDjkpLy5
tOZ5jUCu3fdpkBdnGpytfy6w5YMYbkb4AkkD6HInSFkF8qMdEmBJxbC3SEuNd1DoEepj7WsCwlPl
Dt6uJq6A879tF8p7x88hqC5e+NJAvPK3s28meoBQFq/GEqvFN9qOYuAAjRP43aDq9UFUI41oYAYG
jNuUHKeZstezZnmTdTVkE5qz2XTollDRUrA8OG5c1zsGL0Q7XIVjmN3rclwhpGGjJ4iyMoSglymX
5nvs1nftMo6vKbj7pwIhcsG2lTOWCPoJg1PgLO545+dEO8Waum/eGukLumx1XhR32pmi+yDnvLjx
pRABhoolt7+z76WvJkCCQ/B6GV/jlXHv6LfzCDxhnXAIQdBGFUaaSJv67hmzdSk/RnkdfxqDqL5O
6zbaB6TLvhJiXQ1wpWOKVGPp+OR4Yip3PbWnOOhp7V/awzQ1JzYa62qpBkFefZ2CIxtUXt2GJgbS
OedLc7a6WPgYTmX8yeP1dvZ1ALuUQRUBFIVMqwPmv3jH2Al/nxwsn6jHooGEa1QXzpsKwQlnC7TY
eIsheyDYiD8+P6ooq44CPc956erhkzELL69fgcrI3NCKSZyyvFOQWInexaFVXNZzStgOE43hLVeY
Rrppr5clO+jBJQu28lV5AdyAqBz28OUgY8/6Nno4sFzdsJGaoqcvw017xIMIbrWF+e0vn0GgxVeF
PVg0fS0530K/8L9k7tieTGcBLe7Jv5r8WqSHVFvpVYBZsN5HjHLy41B2KGzRdDflPpAkOFb1IssH
M4F842zCcozg1KZTYOq53M6xXT/3Yzqs9Onku10q+yFrg/alzgxxMKVO5AtKdU3bSlii2tuzCO6x
LLvAMqVjf+/9cLlWlfLas6dXOxVyaTWzG8KAOgGxA7POXcdIAPY03+7pjoBOx+GX3UUyr4bLekmG
+TIfdJ5fUMuoWy+x3PipIT60uwscqVLOfRDAd2vE4JGOhxcflyLquN23wXSpcFajEYrTKDvGGbay
0i/WwJYRqtGuZwhDfJ/q0+yoYl4WNuGU4VdYBcHB1mPsfcyJAIr2cEawvZXEkspd61geyNbaKZ0d
TU81elu6FeFlT5vYbGny4X/d0MtUlJiLDHxChvzmS2rirripez21F3jNPEC3thW3u6hhIbLlkSOf
+N3AOMbS46MnS+3gi7PCHXdKLl6Fb5FowGHik6tTEfhS5ZOz66zKoeYtY70L0RvsuRYqmC4BbTmz
i0WLfI3WXBmASh7rlGTBOVzKZBNYCR4HFPQ0eLdh3k3Hibf/0dixrTY5P18TMN70/TZSVsZKrtzP
iVc4ELvzLnrl744POfEbFzO+Aogg9fjJuMp9sZNheYrxZs47sMUunEsvUxDJpWcIy9Pz3GAO7Uz9
oZ6SybqKoybv7gM/YwYKNsANGduF7RNp4uF92Le6OVelLxrkoEN0tYAP4u4fpa28B+NrRSeZuoMF
slPqVV0ho/FjOqRu++ZngxHfzIAbhY0IxuDOd4qygYYqq/reS6Z42po8cQpO/UpNX/smwa5lSPeO
9xhuAQjOzPOYbZINg4s7TdIvtKromFGwTJ+kwkt5avk6N44fTddEJar8ZoHtv6rxcxpTxAJxwhMy
7OxjZwnqj+HQhZ9ctXA/I4OtOrWE/XxuYYvFaFVHOZAP0IKXuejplGcXXMW981i6I05dTF4Zc8Me
hDiJ1dd12Mw5ZsMxGLhQ6/aWkYPtHIkthLXLQRP1NHrCqN7ySxaUKDQ2xmd0CKk527oVx4A4y/Am
g6TD0LKEmEe6gFFSX2NyDuEF0WQcDnE1rO11Wh/PReWuAfWZHr/P0jXuGZJ0m595qP4l8wZMqZ3o
rXE3VMr4uwT+uvM0hyTTn6e269ZTeWk/pszpaZX+6LmvvynJCiGE48M8QfB6bFoBIJOc31dSEbkY
LYU35Oea3UJfzF0xORcwZfOLsLOWkNkdrQovFhN+xURZe3xu7rxLWun6x3Bsq2sTQITnciQnkHIq
Wp8C13nElemlRZjwwxISrhRXOW91HAX65KL1JBLAni8Kqk4iv2auCKnEvPyES3KJ92PdFGS9Wc5U
X2B5wB8wa2eP6N3+Xxyd2XKcuhaGn4gqBoHgtpsePdtxYueG8nYS5kkSIHj68/W5OVVnT7G7QVrr
H+/gZ4dfK80kvL12Xm/BGfXoPXiL8l5rNL1z2rM+MAevaxilTmF16ipBOqtru+bd4PlxaQLoyRrB
hXDrfkQ19GH7erxjFIdAs0JVK0aSIWre/XjdvtyJShgcwpn8yb1HQWECSdGW95bw5s07M9y4C6na
Ajj6I2/wfR5bqmKip43tisVe6n49Ymqdyjc2VenvBsnod85yYB1KjZJ23n5rvZFgkMIYDeV9Plk6
K5kjqiQ66Kxgi7tvJz9eqoNQw+zo4+Z1KkpOmKKS7FNKMt9TQsu1Ef9ZUlgC4v4CYBhaCeP5hZT7
ZNjSfNJtfumzjkS9//i1av8slCc0p38uwumumBuD2LXPPeF3l4I3c/mowzL3n/t+luVHVGZrgyRA
s4KSN6Uq/PH95rvOo++zWac6GmdzokGHsOKWxE73RP3WCOYNVZN8+npKemJSS7Yo2g99l3o/Z0o0
epZSywQ+F2z6uIhbXUpfWaXfRjiYGqK3hgb64QV1nmUs0BrY/toXg1PbPdFLwqzpPCx9TuzsTVRd
pD41JMl4SsClSXbrQ285h6vDhPdI6prs/+t4apjyaZ3vDyUjgmEolj5wEo+LCJf7JmNaAEOBL2NF
AMYen1sbFvZ5rouKNplxbLI8LRZEOjK1ZJrN045gQupKd3YAaTvTAZ/0GH9dArhOlIh5DMkWfN7b
x+1qaFwCtbb7Scx1eUdn4Vg8cXIY5mkoXhjB1tS3TruaXo8l3PMx6nCXO97Y+zt/WRoMF0lnlp4k
98YONIOWpZnl315IJd+9uAzyexbZsT0sXVTkaV1JKfYlKPZ2N2a4tgriuMjw4v0DYv7Z4xhHcQ1W
1R2g/jncuhAhyYXcYa9+BEsLLPFfalkuWxGb7NQ3WZL8VUh4Wp2iZwr7/kyKDz2IYg3XhLZNG97E
QX1esNYf4K8WeY1s3YaUQCwOsCB0cZ4wSODmZ1O3KxXxwbmQZaHvkJMZ/4ZJkwWQ71CTlH9UBT12
G9Y7TVsM6SitH1Lb4hbhgtZvyL3tLXFVEJ4Q1kDKMykZ4Z4K0JiAaRzBidrlyRhgrZEb2pd9j1Z/
3ptYmOnOOmNRHYoMMZe8QGCY/izpJV7plujdgCjyZq73o8pr4KjeNGt8clUZqezE2bDQNaFc25tU
OyOMcFOvzvIXFqZR+TGIJ9z5/H6huhQbypKXZSEf8V8VZw7wNm/F8N+YO3Ar/8JyNJDAoqMciD7L
aNiSfU6QT49LWg5uzk3khtygzt6Cbzh0Qoy3+r+F4KJTg9pEHZ1idSnKrECD4eWA9XZDjj3vMaAX
Fn7WV4W9zvEaOY9kh9c93gSvTp6TIOm4RouhdsJhr4el6t9GWfXJP0eTeUEr2OD2902JZWEfZoaW
FkOssf9VRa0L3xWBZnl3ea0dHzY1VPKfbuVKfVbpdu3BB1/Gjl+TkkHXSmPr6WHuRffD9VmW97SF
Jc1/lXVNf1zNikKY8o4N8KSDQS7qnMyszaJI+IGhvc3MoS6csKKPbXT840xWUnGYZFu6J4fSiuSA
UmzKP/qGIegiCsc6v280QXTRXNjyk+NxIK5uaYb6Z+bQwPeoR+riaCCk13Dex82Qb3dJazUh0H7n
98NxKjnruC2mys63ZSL2j/GWl0NPhykJnMdE565IG9WsDlflVtivONK5/2kAQ8N7gCiG513icgW8
NSK6ZfOzPDj25HmDJg4m2uhlazixJFwyxGBCVAsvpOiaCUzMHWhKitq2UegJ3Nh0R7l5eUNJAGNv
cgXL6c1lYz7ePgbBXnsdnWxyXJRVakzSYV4He0G1448PMzWa8T/+d2XRcsXSm0fifjkWLkAjLGcW
J/dyaP2VJ5LVJ4vJ1qvazjmWYGHZEali3by6FGPv26ljS+BMdCKC0rmHZ7aKoFkwsdC2veWPHQxW
8ivq+nFN9hPeKX1dZB60V416AW+rx1n9bCP+z1m6+GFpyXAp/6XheexjZqykQETwbEhTHPebULkC
1Fl9lV2iJe/bY7N4Tfs2dEMXvHJ+oKs4QbVv7WtVt0WTrnNpOM5107brfe7E+MPidi7bde/hy5l+
igYj9d+5Ldz8L2ETU/3KidxDRg2C+CjFWeMTc25GcQSorM1PVrA4P285CNOXVBmjyrH2waaeeMiX
8X2jB7U5UhculH2disKI+8YjtODAiAmFtkZb6dU7LIZr+0EnGETq2ldrvl23aSjDIw1HtfdPSDvQ
ruSa+CWECIgGaJYnmc8+Kfl+FfJDPlVrmwlNBapHatuFohziNyNjXNUdgAPH+WsePIPgjBlmynie
Jm+gVSVc16K6AwYp5hE9Fyk+T+sW8z3tNsQmZfFdx+U2z1SM9JZsmEyyFAJDlb2JbunxipRZL65D
y/QCarUvx3FSe58CvWXnTTJyDvQyU7VV+17tOYemaoV5FUWzDf5puTH0b37dU0dSTNykyHFs0/gU
viSqqz6jmephoo/KBe0mVb3FvNlj7UL1WPIp4PIf8tCbxCNbVIulyyvQbjzTRMzXPdRouOozChTa
dVvu8Pwj8/11qQ8DIVA5rP6sI4bVeZaxPWox8YcmyOteKhzCEa0qvgvFEqGzs+PYvmP4Wj36j3Tw
p1gK9TmXWry0ThEtpBA65n4ah0ikoYhupSXKxdHmBEWAfLdFAj8hjDBbe8rofN0OKm4DVm1C1iZz
iFzl9pTN1XPxmvmB8o5UcNTtXzMD+z0h6vKXT38i2oL7Z8yFJDtdsuftki2L2hMCyomHlnBPr2Sl
dcV6jxNSPNq2L48qG+nXqoyDxJOOGGfvetnMXkk8LciwJ9Rzp7PknMUjNLoyY0Hv1aYeLfowPGoe
BRzAh31qlhpvRUOy56uocvFUaJgrqBgcZFiuolM5B9E1DKJSgGeq4ILZzPmMIsG/nt0C56Mty38O
UyLTMircL8ZNukTq0Lvz+DaolR7CdW+5iY5TD+8XdaG4KkKIUodYbXgdXQbP3dzOT0XhOP6u2aib
3Tk1VZYBw8NjblWX+sEWPCRr7sIdg0Ff+nhu31xr/X1kO/nq3yrG5i3pKTvWrj+ydK8o/TghftL/
Oh1ktU0fElHxvi/Lji6zIU+HMaamM1tIR+LKy3fEnkS/6P8c3ticOhA0xysgZ4nruG+90cHe7dNN
BOrYfFD6Cr1Mpe0/V+bR+gS/g+lvU42guzIr/mhyR80+5EG/HZmF/92ITZGPHHv5aYxWo4788+g9
80LyaoTlYzwF1e82J0565ykdvqOhRZ8h1ogRYZ6Ci4q6GNVjkd3fvKpi5+QIVPylbPmalfD2HLJE
hwf9hJQmM/SpTmj5qDSu2sMUNj5FADe5Lth6AvpvaWniZnAfSfSxNC3XmXymXxEura8X9cM1IVJe
fuDiIajtQvVaydOYq6Z9qGvAmYuHqmQf00YbQI7Kbdj5veMv+1gRJpQ46/oYmRnFhAxp7svd4uB1
BkkON4vP8zHagNwFytIR/MTi3C10UNUrdaSV///yarJV6eaS4N1VAz+/xypYsq5bFPIhRTtIcUFO
TioqxCd41s0aW9lTEG/xEaoMxHAidmZvl6q8WLQZT6vsOiySxOfCqkeUcboIW8098bgtkFvdvjUO
5D2wQbzRATuGzZ3BzHm3jh0VBAV7437ZoAx5rlu0XlE90eGz1RC0hdosgoLY6bZj5gMeYVEiEBm6
kCgZYMngbvEFVEVN70TqYOd2Ujb6Bv9rEFzKoNbn2SWgB/rCzy4ZB9BlMmo4S8LTiA8Emmy6dror
+Ysf6Gm7t3JiQ403EaSzARpmcYiLc9kGy9O41OV9FhfJg7tlC/KvJKkfvZlOm6MbRfK1aBOkZUHo
iHM/9841k1b85wLz1JwxkRzEZfUpGDwGCB3e+8xpfri16d/9bk2uvlX+odEe7Ki3bvmZ0RVqI5uL
sLg3U/yTUnAmza3aidx42/0AfnI/kUzcw+F4Hv0OxfBQImv5iEdimw6qrYND10YxRh08D/FZGIoh
qDwNazocJa+iN7WENjYGYVHMTVMIHnessV5xr5C1lEfTeJpq9XiaroRUqT3TX0mAtbLmsYbW++gC
9P1Whj1VEQURKOtG5dyW+HR70wn4yfNc35WZzunAY+Q4KCepHwgXlc4ODiF6NNxQaDwhO7kqIKbO
JBryupHxkP0Aj97uadiF0HYFpd7UkB16RKX5LuiBCHMfbXGRNfNzgnc/baog3Guw2mMYVPJRMKfe
J81mUkFBcLUvKbQ3z3oxo8JVMFZvNMUsz/JW9MjVTdKtx5nzl2rcdTj4GwsWTZ3yiyEsWc+d31ET
UOXOa4fX40yMFhsuwVa6Ir7Wlr8qLtvPsqGOk0uHxigeYCg3rF0Lm3UT2TKdFzND50fhN8FA2Vsx
KAFgwvQC3KLHxD8HUB/Ukw16tgfwENGlEoLrme1pYSkI23eNcPguGILkxxTjQr5oAK3TJIkZeCJd
Cfx7SYR9z2lZecxxvsBSDMmLB5B0ca1aLj1swrADvo+JdM6oacgBnf8ixAzDZ2u1eQOG1M4xL8cp
wQKsBj9dF9kkqaOL6oW6cwk4IxuQtBxgc1srQZW3buZUUTb4N/S2+VJEoXNlMqjUD1W1QZLOpTv2
l0qj4j0Mkup6iUiTEO/GeiwYZVHwo8wh3aYQfdFj4wsdIOry9H8zqYrvN6lEjIFmK0BKKFgq87pr
Ty7O5fWU+5m7fbSGgDXQSsu/f+bbaIIUZE1Mf2gV9SHcmhKGEM4fKRBBUDhIKumWF7Oipj7QRNPo
BSakF4yJhIFW3ZPJqnkBukyq+iVzYSVuu7+XRRQDTysLZnYLyr/jIlwoXC1liwSBdgLyMnxCK9CS
gCSXqSsGfJY7ktPzyd/T80sF/c63BjQtWMPyPuaHQ6QAg0hPJ1/E8AutecscU0/jdMdslmS7YYqC
59BmU//ikLjjHh0Zq/hC/VYhWC05IK9cjXZvw2miYU1iN0jJ7CFh1jqLRdw85WDeTh6q5mfheFmB
6g6F/dFwEm1USU3USJG8oBEqJon+FKVkhYz7IKRGrhzMn5l1cd9Q6WuuHGjOl8sQQldpOPHbOz1j
kUYVyhs3crLs6nGu6TOkiY0yikrI4pzZZbtCA5QvhAZiLCFlzYjPwYzj+CsuCIpNt8WhK7dQjg9s
6sS3sFCE5hldT70s7ybEm9RNVeImS7R+No53VB9p+aMQfAyn0N+S8V9LI7qDqIDPnymWVir/nBg9
yt+guMsRmANFLClSScH9MjT1T72Sl3NKFvjb1ORdeMwRAI/feG8GwxW+Rt7roIAP76Flpg78wWrp
pa3tZX9ZTYH56eBOBsvtPlxxwV7AJ9UP1lVaOBMK+K6UpdQFwnXX08+FpePI2w3ZQg5vNDIU/DRV
K4OU4F+5fYeeAsikhJsvhCLaZAVbI+t92Cm/TM4MJs7AbEUV2pa6S1+CIUs/E7e0NZDKDgtGhi9u
ONQ2WLIneFPnGBpVf6uAishOu277lW8z2+xWgq7sCmphFX4r6uvmzu5XOk6px607nZypFOiP0+TW
9t4Bls1gNuqmPGBK08s3LRS22WdV1t4NVlTyJUOY8xd1MunvkWlHC5fHrX2z0eHP6PP8u9VC88vR
ufnYWTc6izCq/laOXq7QblF0Nom73iMN/utqSc7TqZJ43D83q/DaAYyF9FNGiFjpjxKb5Geml2zg
NBydwn1Ee9UX+4IPMP8eNxHq0+QQXT+lSwVni8RwbekRW4ssavZjHzqI01n2EvdMtKJLyj/uB/fY
0lbgIJDxZ8uGjNUKzVYdJ0353C0w0ac22Uz7QSbtCj83qoQ+yNnKcv1dklIhdzUD/bBvW59OVFRR
I8+d7M3fTSa4p/2WYC7cgcTs7kDVN6Q8xepw/AQTKA0VlJo9UKnue3C9wlIwx/UM7pCb0HnHDZL4
LRPOMid/BmhJysdqgxBILSXqlhVtGLXcXVF2qTvndQWYuRndn1wBPnPAkE7bo5PrhoisAVm+veWg
JYnZrzrs/hs3A8x3XSyCzSxdIr/V15A4rYy+gsrtJcXKwVYTyPfW5OtEFmMkHQW+wiw2bX5KUsmM
9B68s7OPhcbV1e+hDsV4q/s04laVAEJOX1boIRUGA3WbNCq39Vek9aDfAjIFqwMxnx6PMSNNRLh4
58yqudS1Ed8bn1TDH+W6FNmGIxfPZ6cQJOzCDfJe4QcIkDspGa9ImgoZDOqol6EzhCWSjcEr0Yq1
e/J6sfDHTn5YeQ9mGqzzQplzFYl3YKwqOrixKpJTKYDd2Z2EUUin15DYwn1cYDy7z5EwmyxtcJq2
/0xdeP63lxQwnPRiogZ25xDGBbH7y9i0eXBlJfZCSsuAfF58PSBW7cnxX+5sycfzpoDJ7YEe+nXa
ZVktLmGNOGrn9jfkalwoEvQU0CnSeWp7OZWG/kJrorzjTMrpc4C1uiLiR1445PN3Dd+Y1qiUgpT2
S43taamussgW96iSThyDUXr3PZr3+UsNhjPoQB4sDZ5hMS1ecrRCaC7RBEnrDRJZi+UyDEXo7H1+
PvpCKyf6s1U9Xp0tVNVvSezJiToLSldoAZchIBIQBw/pCuveqCK6OVodz9vnazzvymqZjgOhpRYc
iC/gEIrJPFB24TYcCn33gj42IwQv7N9WdLMZe6ayjxQCjB9GQxqQB90j6ZxyHL9QuMPyFDgKCe2q
Ig9hFPLY6YISY7urgwDHCUJdGh/niWsS8BjsYN7NbdJXp9FVir9Ub+aiyCR9qhPNZmasXz6D+0f9
3YxYjUJLgu2fwzAhttL6BjbOJnCpATwpwTh60+5TN8Gu3vhQlOw1q/Hr4M0xfljyjvYbQj1qr5u4
6ninde1St9T78aHFMDMeuwjSfi+zYkgH6Ze/Ao+IjiWZYo+dpoZeaxChO4+UvepTMyFtw5wni/Uy
AsDuyxjoZadjnQ/HTnjF9LBpwT6HBU5vqBdqmCmsRZbfkSku+bSFM/yQRRvn+wm/DoffSHnshRS+
2Ttxgyxfa4/7AFcOoh1aQ4p3P1ndfu+Sf4PIDFeSupsRdOES3RI6PeZyTofGigvYb1AcM02te+AQ
b7+rYMV/RkvpxjiPyXouQuy8d6NM5te2WEJ9keE2//CWSIK5OFN1CikI748Eucv+2EojzrqsfGqy
W68VTxpghcDbcryOYhnDx1Eada0aHIQU7rn04Ch7cbcmuSxGR5cwasJvQneonNYFaLkQ9fA8Fk2F
1dnxWJCuZTa16hDh+PiWU16dWwybZ96S4sD2sjB7aZC4K7nvdrwQ9kKY8EL6bvIwKJSD59FBJnN0
g5XRrS0cyFMHuSsammyBbW+TIjxRMq0ObsmIyn05j39Nbll12elp17MbrS/eWA53FWA9L/JgnM+k
gMt581oEUGk2E8spBVY3fB0FXDJXtM8S0ZnTYGS5pMus4X9NPjAwzTUlkD5pmxL0IKHXavLCOk2Y
BN5UUgH1BCN9k7yS9GG2Qzsyyftu8tQvOmOyxoa5m8sgelm9Co+ftWt3aMjOXnf95EzPmVNVx612
2us6Z+qwiBkx0mRWQipvtmrCHDB/zMo8rk2N34U3bmQDJbM89eZKpeHIzAGJLMfjStcKJQltvA9A
PVMifMr6qhqfKF3Evg76f6LQYFFzuC348+B94kzSwKtSnIrYQfNUljN5wXbMJ2DhgJKfPcBP715U
bAgvjBwy/dZsyobTBid2ddDrMHZPeISPSGRQPW+yWql1rPt+3+JXxNJU+SgFC9dAMvtTFK7nEuE4
luxlihkwfJGkHrTC2biLd6yDGvCs8DLnD17y4pQ0UfE7VAh1d1tGSYY/aVQynZY9KchAjGAuQfZb
4Df6Kep2cvYKKdUV51l/LMKJ9EvRJdWncb3gLfTDckM2AHXxc3Q8e9Gj8IJjB4XEplj61KzydJAc
EJZF88eZpuh5zDanOdOpVtKbEzgohId6+W5H/IQCM+RLtw512iJxprtYW8QOg9MOexoY3csIw/tc
1at6NiZostcSqvRpmCBl0DhErFFEFzmg+x0Rrf5MhtihYx2kQdRDU6vdnoVwoRTgO1q6NfsiZyi7
h2LgXes68ifZP/IIvzaQ19lUSNnaHaHR7tPU9qbCF48+wlktPCJnQvWjGN2uOk+ZGx08iCLmnonM
66S3wGcopitXZm8i9FiIDZYt1GGtLf8tSht35xQQADu6KDlUMbU4aTxhPizGYCVqGTHB20pVX7UD
YHNPSisKmUTZk9yrMGB8x86GTcyd4/3ojfrJrbwyOuQ9h8d+rJwOVIRpg9DYbFApsGb2aBlbfi4j
STy7yIQFH1C2GDTUIF5+x6hBsR4tAVE9v7IEF/GDNCa/tL2i8M1XtroS+9VSJ9xD6O+iecC15IrW
H3/BnVTMplB36mIDZbsjhqIWbS+ca0ynJ9Raw7MZug8Zz8d4Ro4wfSEuaO60XMObT2SesH8noUz9
bO7nYzSWEtygEo8IQMBJCzGCruW21+fFVN1XH7T1sgNLXy/87eAx6ImJ4z8DKHi9NZd7DwM2tscl
8YqrE+j27Bg5fLC2duZ+HRO7XpZhDoG9By5QXCZSLLi45Ej7d0QExNXc9tS2H/GA9dqdq4u2iwGO
dut/pe5YLAYbqn9kCWVih3xmxAxLii+3lEMw/zXzmCh+LNK4zAgiyXvaj4esxCxQQ3e1BGN3Nz1l
dW6IF3t2RC/yU9veXJiLt2Cv8nDcje804m4UsKymjZCctasXDn8wU413hIDodY89Ex2l1m5EXAI6
VuKAA8sg4vqzGU8428gxJ5WgZg5sJ32G1Evw2pAnknJrL0/MrUp9CLBn1ISobfpLzNgUnzcx59dt
dezvSAMfr4PbIh1Kso9mxQn0cgOVl49RRisuNajffj9lfv1ZrUAXOzbX7d1DZsMTDfGLpDFjFXv0
i9Zz0xqPA8q5KCjPirao+Ch6M9/xKxLQwHKg/hGokr37m6fBl0dkgBWlcAL2xyO2AGVmve3J7jby
JCFKsob0gSHHvIGeJseeiOhozm4aNsrEPjkcS4gdFvIgh6/AVQsLDw1K9BtO6lNCok+RBt2MIi/e
XAIpNK00lMGPE+6IEw146j8/moYXg1CBsPZGAELyKCAHaFCevtSxF712jab1HG1uarrVOzjDPBw4
X6p09WMEvAZ5mf0Rzmg0wq0yJwR2yfgadwS33RWyKIZTwAVQgcLW63ZZQlI+DvmKFziFc/LvaV0b
zg5+mUsfFC5GOEmeXb8tUDoJcHBARO+RAIrpKUN/d80Byr8dUmY+FB0nhktrzjAwx0hvyOpNju7s
3o7NgrgHdg3RQwOVzjHSoY7OthLzARcVp87i+KpN13XDY0JKDKYZ7ZYTYuCJz45Ud3ZCJHbRHPJL
99AN6ZRPcdvsstjKlomSGB4HYz1z0wkRx/olM72c1TgTOcAkSwSOuPmjepQQf3kRuwJrf24e2ShJ
N52otXlNEEv+WTwb8jwBvO4IG51PWz+bB2QuML56ybYDNoHhaQN+uYSrP59GuzWodSeaqNlqYTQP
fC7OmzEhXupiQ8JaxcgAQHUMdUom4nNtWAIOLpaFDzfn3fy3uoN2fzsrOkrfbKi/vbVkIMevTCim
nMcnjEjxRXsu+FE9m4QFKnfJbS/zRCOZ3SxwTUeDFALvN8U6c9ZjMbPIFF11KkGIUfjTF0Luj1KO
c26kx1wxhvj4jw72OHMreJh7bNcR32yo45Dxqd54yvjLWF70wsfXJO2jmjv9kPGF3yMmwnjWZF7I
c6cwGlOFgGltzPGfyNi0VzZNccAnEv/RU4hTVWkR7JHmqOywaBfqlEyOBHegXlB13gJAwzYMhp/V
UAgoplguuxpQpTmHcsCgWxe64VyIMdDDIHeRqnYyKPPj4AmCBdholnonIQSaHx4bRgzLyrcHPw/r
cJ4DqeODJzuv2U8mKJJzC7TcHxoSXNDDSKh2PLJzlIweGu+FvqgrLSwuDHTY5KfBGV3vGf/pND/Q
xxc/tUXNyhsvgP7PrtTI+lFOCqQOkG0nz8mpWQdOQAIfY2sdiQgxlmroioJdu2j+ExHuHozWvyzk
2Q/mTBSOQhRRe4fWuVzu3WmtUe0tk1+d2sHE8bGPQ0ffl96QePdqo/AMCtNHiZ/R/nIOwW1+oWCt
ftukngcEhzGKWe6i4Z2OjCl1ubtLxH2I9fRp6ZyCRAQvPOGdBXcMoU3xxA4WtaJf3dVTVn+WSyP/
BLGIXpqcYNqHzWsXGl+VRd3I7W7btABGAHMFdn7siKP5joOmfNJ8nS/o2g3mb9lUMRyZb9d5H03C
yy6kw/jBi0SgHBwC3yhyG8DIDUE0OBv20YIQBjKjgSZyy6wfKbSYKKTdQT/c8qtzRlOrModhPbHH
jP/g36Yl4gYq3Unyg8xLiswS5WFxrAqTxMe1ZOLDCoPu5Ke0aNhPcYYK5iCp+busE93lgSiGJyrh
y4mPhuiRlJ/G4DNCsXfR3bKq/bJu06+l3oZ/UTzaPqUAE4tzFzGh7WQ9rU95j9JgT4MHMQo9sqh7
GYE4Pdp8W/h0gh4ZquwVNHNcSDDsLEPX/rDFefPiEKsrH5wtQN4S8tDKE2Gf+upvDm3kpItfmyDO
vl2LAoJTONLyLuzRsT0Qi9Vu6eq6o0zR9Db9tWiM+9SUnUqhMLOXvrf6R43OWO/CDB3YXc98EROq
tAkouxr9X7QpTFT7pHWmjtjBFsgsB85efk8TH1BzM3hm6N7D0W3PUPPLU15l2YQ9qO0Pa14P53Dq
qofe+u6ZYKbV/4DBjxFb10wORYVYmaHOjObVYaMX+2zO4viyVuF2huUirZ7oJfG2iilLnlBMsNEN
PfbfhwRTxgbK7wRpO2NS0DaBIPc95HbXxXEFNSc+Squ9kxGT/9l4lrYd1enOwpN2ZBTh0Up85uOe
3xcKnf5I3F1j4f3A4sPBgO7B9++8KYkf62y2qS711ALPRxAgePWiN3T/yfSCZF+yqnsFx0AMgAdJ
QUTa+JKIcBvvPGz2s2DHwTHAt6Lqfy6jnXgP2sFJEOlF4ZLszOzGd8uSEwHUFz0yC6z6RnPSxhkr
Ykkwwx9PzPoo48YNH5zRIF3BIKVDjAMTVcuQ1cBDdD7sCJvy0WAlgUunkJzWB16U8RCGmhijxiZp
4ydo4kty/k+bA5i4a0dB0FAXJHV2RMIRXquVedxP/Oi+xe2B02IN8hf8vAOiA48hIWLvfGgyP/pa
4mrsBPMC5pVn38FpciZTChsBkQgYhPvdhNafhiEaSJr5oZZJ5x8k5ihFXnNniILw1qW8n9ggilMb
GNDuagb52vV1UM6noHem/FSZUd7XqneX33hnwuCdYP/wawz5QQvVdtVxmDgEMUdrXV7HxbtdODI6
IIGf5BEI190uYjTEm3kU/l29yMUCuRBbdz8FOZpLUngEFEdn1/D3ZJfIO+dGsnAjgILcKHTEveGi
d1j/rHE9vCm4LYJboTNQGO5JkQezX7u6lv8a0/XVL7gHNz+jdKja/xPhCEjGyArU+2GljvEQsO3W
4SBEqpupjaHb5XgRTBQw1P6g2+2oUHnx6gvsLrG7tMkdS/A287vG21fEKnvfT6X6lUFIlc9yCeUj
ENFWp2pWsSKnB+JroMGldP62i1Ieoh2prpCanGRwhc59Izd7QPfZ4CKVyJ69ypyVrqOUpKGeTBBU
7RXS0l74787UIgibRSu/CC64LW7UuObVp048C0m5InibrGWgjng16EyAwiF3hiPE9zE3/0RoixyM
JC+O5iOpUEhHR5BbeUjcZZvONvRJmWrAlH8FdQesAqZYAxOFS4buqd3ua5Afkr9GpFUpv3yPOTdL
wGWmCjJcKV4+fBivdVKVJz3nLe243H3YSr3F6S+z5vfckStSJ19Tt/rmxfFkhmYyikpEpJq/GZXe
TQdj9AsvsX0hosm70v3SPIfLIrdd72bhN7B+/IB03NA3T/oqphRmSnLdUHvfcr509OGP0w0LKW/k
Z7HhYLsCBpefwZDIcIfJPngcQphzQBPb1uF/UP1opjIItV3Vi/opaHuJh8UX9je5JMlDXiOnPGy4
T1xMm+56soJ54WRbJxPEtgxjeGjWyv2pkdcDKAqCnv9H0nksScqjUfSJiMAIt02fWd6bDVHV/Tcg
nISRgKefkzHbiZnprEyQPnPvueccWfB44hWLIcepomyQKiGfaC5raIdbMjDNa5+gJsZgktv6CBXH
kkYrm6bfwHJqYWOjawptUd/3rMDnTQpdeQtgdgUggVQtRkN4HJHt7B2a/P948TFJOYNP3eVhDoVj
NSVEgc7TnJymSrNvxwe2vqnV2PkYNQI6etVLFnY5WtZ6CzYZigHirogZfAJY4Qu3+cqrOuRR+jRI
5ldbWnL1ASbZzOAvXM62hmLiEkVFhlW2cBiAinnwzNYkw/qFxn78oT2oNq4eF9Bx2QxTKg4ZHuao
1w4rrd+LR9YakwK2Ce5hxG8m9w270yvrCHV5diBfDK2c9NCYsk0pkJBzZYaHkaNJPak8LhGiuZE8
tEmr72aPi+8JR5Px71KvFhfRiMalD2dBdkb53gc3jhdBYLryhL8l3IrEw77dKhwKTtioQxHrpLiv
kU3Lz5Sg9LMO0YHCtJqGGCZD6dlnM3rNW9JR7dVpPu1Z5lQKgnq3yl0cQbZZwE0J98MW3fybNZ1z
mofOL7arXZbn2gnjkQ3z0P0j4qwzW0silv+IzyCoD5SjDhLBOob5JIqyWEgEctRtTRVzB0eBRUEa
iEEzIUQxeU6aKdvHGaOq+kD3SbE1Jpb06n6kjUSfvwrmtE7qPtXeejXrLkGtUFTZWZw8nJ+XBtH9
DqyZKmk75vVsMlIKDxkCRQRTDc86kt106s55O6enoEuvE35USIC6vJYIjaH7kwZEdviooG5LNfT/
zWEVeEhvDdSN3HXvuEINO0udfrg4L+dNoREm8XQJe2fQsV86ZpVbICQDfs6OWfMjCxoMg55lEXdJ
CyaTrwvRX+icfEgozfeyOu4hmzFIUpxnLv+0C2RpX/iKnQadEPpOyvVO3c65C9S0tNh9NNMNf59E
6fpRV1Pzt1qsc3Fbl62G1iJEawZEd5M619hzxO3pS8la4lZ1qnorzYSemC8f7lnIC2HIGO13DXSm
+FUODptPZSMiueYQZePVjoFaYBzjc8sKWj9pxPPIZuO+/gsqAfdEIWbGoKRPXI/IhZUYEDv1u6Z9
97SWy/pbmFi8OanjxLeAHFvnjoFJycvCCjBg4NEGdh+SFiLfbCkSriWmKldQmplv2NbHCgkJ1+G5
KWNzzpn9RYdF6tXZERc0HblSi5yzXU4PXMKa9XWeNoekbrxlUylPHuOpnuRBauneEjvFzeBQAcF7
5IkiH2VO21+Gw+BIU3wYqB+G6/SrGIfTuqYMEV0DTAL7ZX3mxRxRkBHx0yP+FJs6XTJ/n7VIk4BZ
9VyCEM9wzuT12EW7Qau2YC8TyD+ua4s9Cvz4JmD5TwUtUqS+vZ+jjOvHaNc1Gq8cDwNY5DxL8Xgn
UFQvqk1jADfgj1r8t3hsKNlYoLEg8jBOEdk4kyUuEuaWdi7Ni2x1galNYdZ5qouRojxbFnlwJ0zv
0eRO/gNUhtU/en0zFOfVw6sBWSsqXhVzaGA5Xq+LO6qM/M4UeFxglVI+cNyv7kaoNG0f2ROv/QPc
RTRYMPKG5HbuY5Z67dLo4NKxSufZBcmImIuIp2UvRtPpm3VZmhIRjtNidQtS/PMZW65lm0cBxupR
Q8XFXoXGcIeUeAy2EDTQSqZu7rf/9Jq09xHX13cgh+R5doQ5CcdyLlUFumbP9eeWjW/Hbl6g87+X
Xa3VAYVM8jCGXvu+hrKye2W0fWGSGBfPBNJypm6btnTNV756aQduLCHTAPmxZqYxTjjYjWDi8C8p
80Z8C5qMf7ZecKn2co6/4s4vt4S45AkO9T5mvVRPwVPQhn3IX23n9ZUKObjeWMxq6l0eDWt8Avi/
qrfIZF3/tzZJXv7SW5S4HYY1ry7J2uNBZyXEzRuz6VvRzdaJONRJ3kIPiZvkn7Jh+h7mBTwN1ttc
+0gseC5YrQ7mlTEgb+Z+xBRxHzoQbh4QHyJJ3DTuwqZ4KZPwI0pq8TRTlHQno+vlHIgW1YO/dC+i
NKipXJHiZhwsPCmdZmrcuGW/XKQKk2+lQVL9aTFm/LY9xyhrzKjt/9iwSdV9hrgiOEM3DFs0ZrCd
wdVwM+G9RXKuvmno9PIXR1VX7XAp+/9pErWax/gK/XDZAgQoI9tsbI89EiEc4wmt5CaIs+QiOXnv
QrsMEViQ2P8xvolOQRqgLIlVm+yDLOIpHybi0d04th5yjaDfwxug9ermFA8NTIz1LJFCzZ96EpH+
Ar/hS+qcJTffg6+t5VYuow8EBnZ45knx+newghqUxJyOY7Kdmf/h5+6qR84IeDC9LdB7DAzrddTn
+4EEuhtNBT6CRPNAZOF+m8SpqeamOBfSz/+hcI/bHSe1/0jJOl3Sbo2vE+90/K10oz6VnPFgyDzX
Jwwf4/MAN+Cokl79GDBQ9xqxxPCSuHl5bEdjlocxwLCI+Ll0WTOjjARfRdUjf5nCWy87TBJ1Cr7a
IGn5vymXcM92NMxguiL+41cLmtD+zdYygGjcIRicdqmEvf3Fyc0/uVIwZUx9MnHPstTcEZkW+pde
sE5B8bS67Fus65UuIfBF8F6B/KgYu0lIFnhP4njL1+h9UezFgFmKWkvoYjiMeaJnZyp2Mbxhe5A5
4pRPPA0S5Z9jhHmCDMrTv/Ex2qjbCU+g2rXDAqImHIvhmMrYMCrrEAqRA1qVJfyuAV+WSEzrPYal
qSnFR2aBXR/SMKxlnThYboc+BOg6KL87g5tvQ1Swav47tpTjt7JIGP2aXua3M7aInzJly57vc5Z2
CNNcn+1pAOV0PtYiA6U21GvxRIeO/GnoK/Zgwzw/ZQFkbbvF5uSeGJ2yO2lxBvx0SZ+vL2UrGniw
iDmOgWbpxPaOgwe2W+burK8XfSq4dJEw80Q343dbtdGdxJnSsi7syvA/o2XjcqFmFQ0b8lKemSsm
UmdPeLK6+q0p4TqiSfAaeVj8Kt/XPvDiQ56pRe7bXqYtRIoqa/64ePm8jyBaPcWFA7PwbcLGUH0k
qA9YiKKezYoLFEv/hXUf4aR4Q5GGuXGqNh1H116IjI2Ep4ru2AYctopuvrmN7YzjukTz+tR4Qzxs
Y+uEj8y9s3JfeaBt/4x+MfGAwBaNxiOlDfYTGIy0u8Y/ZxQ2/o6FEzK9ZO4LZxekE64FJEb4MMOS
vHtMn8e2JhmAqtJZT6ufOM4rz78YjslU5OV1W+/lt2vgAN0Lmlnom8Ey2b8beXr0sRqGlDpQMJjd
5Xk53vL8ru9gt4aaO0ghS9YjMpOOnDyWIV6pf4u5n6qNDlpZ4eooJK9FIgJzdENYVvtl8ixUNLng
tQjo0QEZtcu5m105Qy7z632KBJyxGR6PM5FNaAziZGKL0vg4Kje1l3X7PujyW9Yh8qUJFVoQGYjm
Pa1hmtDhdMUPe6wcM69wgZJYg0gb4Sa/LWiSLVLIAOaUQ4hyg3BtDevhu1JLZE5yps+vCHIQ+xj6
ziFnW4ElloAECr4Q4N/7FXwmqZ15m/c9tU66CQK2oDxTnd/v0YKaHRYwmGTYLsAwMVq6ruFhSML8
6tqVhNcoaR8YweP3L+uWQXSC3AsxUOiWzE98zFotU4LwISigbW6CatW4HQbDLCWLFnfYs7QpWTWt
ZKORLcSocP6nOJAAuSqmGC8wBp3yOSoZW7ywQqQiSD3Y7SeqjqV4I0G2u8Sp9KqtnxeYpeiczg3r
RIg0mTmGRccqvRLLBWU+PDjgo6cFH7DaaCHZadSeiTHTXF9n14Vnf+RGLEN3kyM/0MzdezgtqEdm
+5vwRS63zGBXKG6eh8sN8X07sGQdeSReVp7d6jwiR8AZN+KgRSkbJW9JXdofmCmB+nDwV+BtaPkY
OTOdSxvF8a1kQPOP9jJDn9gPNev4sQ3eZeZnwYnhtrwt6JdpUqugzx9RqPgIJRbLbjq3+R3jItZl
MmevG+IN2zC9Fsz3jBBPY+tAkAw9AhxHwVh8z7EVfiKbcZ67ykcTKgYBgBcUyd08QUMpoLyyIreq
++nAdt0MbT8c6L1wMAm38U8GecNrUQDPv0vwPO/ASTguxDJRii0Sl/qh0L1P4DOnKLtTz7L5Z/UV
7FnyLt2eP9C8LHS4r+jiI8J/sUHyNdlKMRWfK8IBwri6DKGOnUOnsvghMmPMTnPJUR+iLvDH9yJt
uj/WYwCN77jvEOa5UXZTxguIFbYP/lvAHr09z81q+yvZZyhPUBCyu3zgBsQhdx2fbcYUZ9H1lRu8
zy4GePhDKSrShxGxaP8y51MV3yRgLNfXJO3L4auHJHpoVQqrNvW6irTCleLqYWXgu0u8fvn0ffye
193XP9CHqJNcDa+2jdBZZVOvvkWzUGyodhrCbalkdQs8OZqegjlgbNJR4YDBCl3UlG7YnzDb5v65
76k3piRkba47/oub2ln6b0XO5qfjYEYHc6UxJ43mCGgkjHgadHs2jt8yzQv5iCzhlkTfx4lBbrPq
Wt55CWSaZ+gYfgYgKfJPXBxrkyN1RcKyZ+oQfblgLp7wcFYAULqUedI6+DSNiKt3DUUDLB2nnI4g
DGjuoUBX/xUpL2mSENlzb8e2mX+0TJDXzVG0xNBvpuEovKk2B1NDCt5OyPGDLUVv86UjH/Sq6nCR
2zpMgg2jOvHANRG/1LSw6E6uMZuiJSsbbq2+g/M9Dzi6h+ARuLHcNSWH9Z5yYn0RcVrtlj522mOA
w3/figyjaeYtFZYT6CycTu7RpeJ+KywW9k0eGfE1LnjC6Yb5mWaa+53n0PTRQDrlu0t2wQtGB/WI
9usHNar9hXdfnGYINMzuq/pSo5Q5BQAGmcALJZkd2/AcxzHwn/Jqa94k7uj2W1js9sYbyjTYj04V
M+9pcvdJiCT6GTQnNsKfoj/VTRsDxJj8D5+JApOiSfscD2MWnSI/ZK8trmgfVAp8SibFxb+1FNUr
ztXlF/qkA/EizAJWfHhZfBchNWrJMn2Yrdu+DHzsL5C2/SNlKvWYACGESc0tn2pjwx8pfYU1IDbp
XeqaaLnJgyKKj5hvcbHMzhwdyaga8RQEsLNiTDr3wmvpwCgX9qJARb91NVReUKxoRpE+3vmI7Sk3
AUGzSUdhZtKiYWvl5utOuIGJdkiKyo+u0MV7TesPjG1I7wtVDy9KlaC0KGqqjykeP8u+Dvm6KvQM
wxC0d16Wia8OuMtbEcy4IuNRlqdoZqW/iuWvKhJ7lPkaPhEAJKtTwou3D7j6xk0f+vGDbntUNxEe
vNuJiE+9t2M0YeSK4FyS+raTsRo/KUKWfY9R5uB3eTr/hn3jRgcHDsuhgyMgNzlhs3cTgm/0sQ4a
uYFfi6iT1GQnZ25Tf+eM7kuSCnvvXjstZCM8v4UFTYm0OL3xG5k9u4wTNqtK6p1g6cVqg4yTy6CC
8syQfr+Iyh6aIqbYwnbeSzZ9KrkYoycwJ+LJzAVQOLF0F2cq8/fFRC84r5yDD7PvzkXvfGpbL3mM
MZgf17pbzNkjDGnHWaRoGhBJtzuPVNZLye8D1YjlgbcRgRUsYiaPWkPU7fvCMXwBgcdvy6KpYMXT
l8lHxxpzPQlUGk+Cy+oki8z9QP1AuAVyZ3aqMSiQqF+namcDkQhayPEHfebwmsoOJVAdyQ/UmP65
DUET15NvAvT34CIRdxd/WBQV+7Id+03pIIeLBj5XO8O3kpOHYprOatcFAWSsKrYRXF7LTJg4s+oB
S8O0M0WSPhfsmujrTZmjCnMiFvZS1AVJPhC90FM07glJlv1rZjX/BNJrqGnHb+SG896v7YxgtcnS
dyfJEKvlztN6/UvRQHYLYRm8I1cqDIaLJo7YK0Dmht9LGzshBxh7c6oI4dmCsPNvUFPQjSbxPF1X
ntLd1HNXXmIsNnzUFYhuU6LicH3qHVCo28Ew1hbwqjceGRuP7KdgSDP8kTNVU+9XAcdh3pOWMKgz
OISBJJhpHB7TfD3xXad7pVfUgDE5gRtstj8+yoBd7xnnMpf2gs2akaWKRvkv8Yph44w+l9/At7oC
Xa5e1iVNkt0UWZJRoCAMmJj0lh605kID0vWZ0/Req7ap768bIWpERFKPhGwkX84Q3hWhNjcgBHL/
kuYeh6oH2frenRDwj5CgtjjmoZoiqrmjWKrvwvlqSI9QWvxmyuP7DgnsUmmVRORYe70HkYMn2vGc
/6QGGeaXC/BFHAYHhi+GjSNKsFoHcbsFKspFnMTNS9XFFezLqvbPCSPnryTW3c0cT9jSqYl/Kd/b
P03TPdRXwyWvbhbzPyYOaeN6jvdtVf3QDTr/TMCbb0YWog9ZEjUHgOlesbE5qNetDFPjYq3puNRL
8ds6Xv3EhTVfQiottbGgejZTT/rPSQcU0VS40OWCGIQIwTzXK7TmxnoPcpdAVQa6fIPpeGJU4TKF
5GOumgGGXsrlgrAHyXUh8S2gCdG7oo4ZIVDgbqjr0w8955gIpi4+oQJiUyRrHLey1q9DPdBxEhk0
oD0KrxjV1Zb7LgpLDpn/vxGNqf+ym0rbvVhy716bNfexMjA4QpcOhF4H8Lps2f5CYRmDDY/fVe+q
x+KtyjL/nqQX+SzYmu/qYU4AktMEzFuNOCTeB8NayF3dTAV9a67YzsJx2FC199fKovgzZ/74QsP/
pbIgOw4SEjIueyoENqQkEzT6mz28LSn8lL4xg0zEtmCJDS+AKd33Anmn2Eahas2NO9D366n/y4g4
2w1JYAFczZN6LiM3gUSVllf1eYMAKJZX3OgECR7HuP8aBpYYnrBX9beWXnFcEd9vZS+YbsM7646k
mqrHvDfqmVaFsyQyyvwl6MNs1LSiJDBtw7xFhWGx5VyICeQB+rMf1qgYD1e1wpbW0m6NA0CoW3S2
cxoHececY0L0KxogpKwtK43IvfgZA94em9YOLfGw70ypsTI0OFddafptNE8ERcgu0eO+XBWlbIe4
iswutZuAWHKcLO8A6JA/BtYZt4NNcbraD1XkIWv8K7wDsRM8nPzTWGymkPVSPL8IlYt5NmDOWbNH
HGe4KTzn1V/Y3QSBqW7dOPA/GdQUXyZ21Tkd08gcvbo6Qo28qo8qfh/c4n7xmLVMxA6xD5Ox13h2
tuSRoYzJekJ6LH5sWeozqDfnXLJ97I7OyIxQmDh6qTFpv8RBWOxSnG8kd6Vw0eLB/6j14H46INyc
Y1268ncyAsUNt1bzpwoHe1cixkphvhPktfUZ+gNOubpwCOZoODmm8r4do/pG2KTfapMw74cFgZUD
IE82RvTMHUahMjODuMrYoZeWkzqVMsEtULLvauJcIPSb/8tndFH4JC/SxWfeUR0jqJKfTF/4x6b0
qRlZn6ZVc8EpkG5UYocPCaQed8q8MF9fq3x4M9XymmfXGkHyph0tUm50wOKa251n+2hM6jOWs/xR
s3f4kllwDeNoYmbb14WDPxccn7ibKLlgsR/ZNDDaSNyG7B1X3fcJNFC5VPrVwqwgktUEBC9DRbvK
FIvXq9TvHd/D0lwyJh9UU3nRERYE9vV2ha6+Jx9l+MWPnRo2WnnLAZeWCMHCOFjo3Xwn2Ktxnv90
WrLAnPgr/oS25Mkqm2zrKA/+v4dL55u4XHvTMKIJjpRACchuFuG40HjA0duWjcNYF1kJrO4/ECnm
D4Yo7jGp01AThTUET1PS9cW58thpH4ZVCCw8WODMxsOg9c/3BFfRjJZ0NxXu+JfH12uPDQv7N1+W
tv12jWkf1n5VjzEciEeL6oTeTqceRv/EVld6P1ibM2I2Qe5U6gLwlfA57W4A0o6JJ/L7qHmmcRQ9
Iw/FDY7GVfqnOGivZL2ssTdmtnP6PdHnxeikBswbiJaclxXV7fJXl7wCaxxDn2XkhEpkWgtghySW
tjflknDz8gNK2TzFdjKAOVZVXUo/LuDodeXv4hcetyrS6vAApCasH7EA+HZvQYx9kFdHrWWwvh2K
qG1PdIdIpOXUxg+eBceXjELS2NZr8lLkVQhkzqD1e3GZ/5IJzeQYgmQ2BWbao3po99noOektAhg/
2o51E+5LGbp7q+m7kQvCNKxKQgEPNK4F8zoUMkGqIG+GESFrgusQEX6X3q5F27rH0cziP5an3aUK
xpIOkLwPDwG1b295C68YZLIJDpBMhj8las0HRjlE/DSpEMiFswBpJoAHtpAJ7iKzM71hDOSCLsio
MGZvOwkm64cwidcvJDeh2cRijd7MUC/tLnfbSD/YEdsoMXY9YtxxU48hCMGwL+WVFufT6RU7TK6a
PMMF9+ldACyvfWWb5SyIc66+32+XJrb7LAQSA3QGio0Ktgr6fv7rysdwGs5OQ8lFsNOw9QdGUxoh
bz4sZ3oFPiYOKfkC4aRQpLW4wuPTsRTF2ViIKoItBX51i92nzZ6CvCpyuUNbVcya0pYpdHniaHBy
jzFpkAfPKcIKzMLII4s32Ioye8+ayaRfFs/8eDEWNT/2lc4x6LQNhLrOchuRZOgfkQiM9lTwrsqG
RU9hHFgdXeaWd36WBS7AalhPEN4SoiGqc5WX8UzQFZHuI9FLup/ZAJD1WVPC8R9JROeRh5GdciPP
8ILRhpjyHytJN/rP1mBRLNyFUgqFqKOOrH4u6kxniCzoj6sQRB48mP7AfBk0OBfP+ow2JL3aV8jK
fE6l6wwnnYETIluF62RDE+ZhtlNuSpi3bp+5sHhZsMgyFyvmnCkyGunhqyIsnOVU7Zs7OtwMzDog
DCowDCZiM/ahrk5TY9fxYFLRfJGx4TZnpyK8wMMONO186VbyRDdNumK02FXew76T8XHRcZCcZ9hr
GYrOlpoTyIx/McFEjwK5h+1TSPf6Aq4HGuTGEWocb5oxY4KDNL9r4W4l5fyMrQnhcGsiWmifm326
r8Y5Dk9N36b2kDjlqnfp3Jkv359g9m4omGZxS/diTwO+SNT4dR/3L/0V3tF51zBHJK8ejfNVCEw0
Y1Yy9ETaMGyxeeQEnsP3+u7KCYWIANnIXdOE/mNchMuVozWibhoiAlXOaMOS5dyrICoOnm/r5pZ/
MtKEjmr0uBwHEaGnzvjeO0v8hP7J2Feii4aHKDaCP4p0GrglQaCP7dAEgO5SJjKer2n4Q9RlFLS1
aznbi+6NYqGd/kxwgP6QXocZymdDnuAmw7p/h06h/1B1ocDdMnF/ap1p/JcK7CEn3K4oWmsUpffM
EQP5ILRP4RMk857HrvjBXBEPZ4fp6iZSuXyQHAf10di6qA4tuXi/UUR8zq7EiEjyBaPL/FTBeisw
gJZ8TpjEzQ0QsYgEK8cvxW6tlL/8Yyg/Pfe57qZjuvTJLxQ5Fzc1GYuMGYORGjqCteHuijzqzp2Q
3d8B1ghzJdcht25YrXvjsmr7xkk6Py+zct55bQmFQjJE8FkyySk+D2Hm3Vu6FnFoPVPdFOza0CRb
xVHPLy/FQeiKNXHPwADHBoZ/thhapnc1dDZnl+PKoFXkBPJubL127xh0Iib/NEqIqj2/xNAyxx59
mx8FNEkEt/X3pCPImGQnhXqkjnz9kxHMcUuqe3aZQkzkXNi2AoPjdbgJI9jZKHBaJ3pdc1wd/H9g
AiFMNO9ALk1efEvGAlapyIEmeDXoFIYRXh01O8RtYfXewEq3p2aaml+nng1TWmazPLPl7OEeglf0
KyQWVRz0Xha/wjWvXvhFWxYDfT1ciAKJP72QHu7EENBHiDQYtMdlm0yHvlWhc0jogbvjGjBk32FM
ofsMXCHmQ68s80KeGPx9A27vr3K1mbqpQ4jBFzSwRf6374tG7p3RjvnesVrX5wxgYwk9lmw2nBaz
9wL8HB53xMLvmvhJoTbhAXyK+0kzEPEylgR1TUm4sXyZ4EMV6HFuOTs+SURcNy4UzvLocSv+EK9I
z8wSN3qmKgFyaurrJx4nl3lF67Sk5ISyxg9vp5QVRuJSOQS1nJEWNx7ntlmVHx+xuUBz5qTEVzxw
8j5hJGg+vS4kFZenFz9BbkAm7QgQg87GlUhkhOYgOpu8LPPXfmH0vJ9Aak1bxgfBYwlMrNtp/obX
3EDs2s2ByLfgZL07ZyxdrCn5Wt12Y0vpNTB0bb760On7N8ap7a0zrjbHvmVVeaHtE3uNUWM8Mlnj
2WMn1s5gQWFHCtT4t0zk3IuXc2p4RWZ+vCap8dHUK7NPDwsdK6EFJub1mcvbs2ZpiISG1DMPBSUW
X7lrrd+/ARGLlr9+1hASsmk8Rng/MjBoFSg9g+hEQWiizdC7HpJp+MzF81i1fBvV4llCkUQ0p8B5
UiZJ89ylw36xePk3HiRUu62dxixH1zqZPJoySYLj6DAO8zXPzkZZPf4mHkvuQ1Qre+uhzFE/inly
haoh78cz03Env1WkjUbHwMgoooKqwcdYhgvP9RwkSJx6Sm6cpRJSX4RpiLATVm9QTpjJenzVkcmt
e2ItMJbfrHknfScinOYn3xdd+CwZNrsbt5/Ueqq7geixoLNteFrcXiZnbgvLQLy8gk7HnH4YCo3P
0jRwwaxvXaXi1xZXJDFUMKLyn9FMrbrk3P7/CG9hT8OP3b84PRLO3QAfZL0Xeev+Q5g8P0y5BTSt
Spgu+B4893HRDran2cKLufSdH/9DzMCqLhJuGW9jtI/JhQSSNf7WEEV3U4IOaoRsSPXQ1OV93Avj
7g03sUNfhBfOQ9W7XeoivqxJSloypRUTONkXgP7gwO8aUic5DIYm8w7SZen5EsBfO9fAcCgfbPtn
jtFEb0w/IiQxIYznvZe3jAZGMQFNbGs9PvQQQ6goG0NJXOoyfOVvyl7m0AUVx52duqDnMjKeZJJ0
01OJXvAsV1b9V6aae4/7vbjttPfpava9uxGm48NqZ4grROTpTQi+Za87d8WN7wSXBPBgzkEdIXRv
k8z7wI46yqdlckN4VczBtz7nLmsQx3+I4Qq5GJ+biEFY5zx6SNBvJfPUatsw6DsoR5JTeM2C6FuU
W/uaMfkZzUQBY2Ru0iPaMZb7QSqbz7Ux2FubgCSpozWzU932S4BayXgAxEad8l2YLFu9PfA0rdhz
ZWtdIY9dcSN10v+v0liiimbmRuq69lpNJV9XSsw9n0HfQ2wDEhKwblXonerK35S2A23WNst3FDQ9
MN4Vo4qLN+Ui/OA1Z9S9z5rkCrEy3gX5FLyGrkk/Icf8hXIkQLMa+4jokPdfTisvAXPb8GGmiXoG
JTxz4DFRPaB8zN9HZxTHKuExrOxSkH3RlB5c/YI2IFRBfQfEAMHTko7/qXCsLq1yI9auFXrNfVpW
zW3qZ9VpqGX03iU1dyDbbGxHPfTgjdUYxpEMJoXccCfE+zJEmwxyKEs3ekx9GGr4h47FRGY1QnBs
c+PaExRe2S6+Kz0szsA0ULAZvDJsUuCTBGLdh5ngJoVocF9WRfRQoH67TTzih5hOwy2KGZkiuFT6
d6LamHbUbcurWQMASFTiqfjpGK8GlLz8Yds58BlNdVwWDMrUseYRcA8I17OOb09zdyyDhr3Tqmru
96M/lfOZda6b7UzdjMBoqSywwfBuvPBak8LIaLlSBxMXk7uLhVbVT7UY9gihM3PkSjhc8AQakgtf
S+RRiG6UAVWGQDoqwHaQAweBAAnZGXBvyJB6djuhD57H67ej+WiWz8FVRbv11iHpH2YnH+0tsxZ8
HRGGPcGznyJv2OQZjtRj7lzZl5wE8KoUg5RgW/sWWQBDnxQtpSvSo1CmvnJtSf7hesnDe+AU1zXa
WPyX5hjKQAeo5RoKxAlCOCKaeYAffkZCyYH1Ofm3iCYauGUp0Wj03BNHctC6hhA9hmaE3A0NQhmz
RDF/vEf3eZ0jo1nalkWjF26jxpsYXwFAQ2aOanrX+nn8AkeLTRr/vPzQbcdxtiSp+g4y1nxbiEcp
NwgWXvU8YLPl551J7NzPCHixe+FGxpWKXRZoSBIP0wHNpXiBQ5aymkO+kSP2k6o8FhUlz54zmxWl
HIs0gaKbIa+PuY94zclqhvRZGAuasQAatBOtL5YT1iBrtn07j8ERi6qfHgPgRucuBe2CuqMwhtGJ
1vIWc4TWx7Fix7L3BkVCRRoNCkBK4gwPYrpmZiTk0783jkLON+IaedaigjcLYRBtsDRJuXCSKNc9
Ei3DJJEniSjakqDi4KYnctHHydX2xR94HaCZ22TJvl0AZmhORl3qHUiMmu1TkPWvLlmFf9ZlAKpN
1hP3PardjgY/Ft71s5kkfl/zEesPVWeNoa6HjHvRy1ASLkguX3DolpUMIVoRQcfkU7nxuhJRd4A7
Oa47ZLG0iGiUKQMJ/TXrDpa3D64Pncd8UnAt/vn8sN8tY9/krl2kM99waOKOJilO4LejwXri9cbO
Gs99ws4qJQKGiiAtHcJroiseAOXCU4rgGRhdxl6H58mtzlYDwtqaYUm/nMx3/G0sr5Yh5KxtCO90
6X1WDYP6QmMKoo0KwT1MtBSE4/ioEYi97tPxIBA6ofoMkqVDgTENCfMm+pn92AlITX4NJGozJTUI
DaP9oroZGI6EDL67sDyxcXPcc+hHyPhMphoYh8YkyX5WI48Q9Jho2rLi6gL2Ns3wHEp08lfzqHXB
5HH4/Y+jM1tuFdmC6BcRQQHF8CohNNmyLM9+IWwfm3mGYvj6XvTT7bgRfdpHRsWunZkrOVNMnMVl
WnK9Fcz4ro+cxYmTC0GxTkTM0YZJTU3ujs+hygDThLV1xLxiRk+Wi7/uAam9o3RDVnL6kMKsmgD2
pzHss9w1vC3mEVuiy+LJopDL7b5iXiSdDynAWVeulO9tY8zHT1OS0xdJhK+X+8jWRrljCG/NlwRk
v/4suHJpUKOdxCPBwPPpY0TJs7sBLyAgJAbhU2Zr7c9k9ivevJjKPYNg9DQ4pEZ2dSWIlYOnmdw7
3RaJW8CpVjmYBqnKeWdPFQxaB1Mg4ny/WlWZSO0/OMSIeUwO0j3NhRH+TXJI6anKzeRnjkV9V9Bp
zSoFyAu/98XKQ2pF8VRiCfLwArWoqogsEMY+8OJVHWtcA9oRSVc8a3GkaYAynOSLnYFSbGprzEph
Y5+KCH8WqYp6fuL/cx493Lf1bjGx0wUxi2hjS6a++0aInTSfUaWR/qDF3fDA2jaLUdL7EiarGCW3
yQ5X0r0RuYV810KSPMc5S1nwWK2i/B045JBtpzAd7tRIwN+fsZ2UO1ZMdbONCPrd8ERw+01b2Hxa
LK3XfJbzucWo30GVrZ0r9GbqaujjaHoqIM2Rg7ZFbAGihbcQCOUQH2gw6P70oUq/tS5hFh47vJRH
g3yxOEje1s8zJMs/KEVhcy0NcrKb2iiWy8AQ89B2qbyUUY0cEXKYwrIZK+0xmutKuyu6Jv+KaY3/
tfqIUrCmxiHLYqCmqoFaUMuH6W/jy1MdJZNeq8FTU7r5vToI+bpqSXqxERT/ATcSPxjVy6sbzTjU
UrJ+e9xOQGz1yKRVDMEKBlxL/wjRv2RFanmOPSCjmRnzmiUEwywhUPONMpc+3TI6W495A/R8l5U2
trVas5A22xq41xMoTaP2WxyH37XOvZxyCr1+FRSROVsKM5IuiI3mNeOI/2e47OPAoMXOJ0lsSryk
SCPC4iRW4ZAkeOyICyvd8Z05jlFWSSX0deF9hU3SskaBr7SYM1Ndww/ZoNYESW3bF1vrrBcAmbes
mp+hMF7zJJ2u2jTT6dBO4g57GbSfNo4eSMzOl5anKoF4PWXHHEPu0TYUrgtcy/GxU50d8KLJDpiy
myeKf+Ybgv6y45JHe+XkaJ8YGfUz9b0c0cZg7+qOKq8U9FQg3G5+i+z+eSytEetCmm7N2HTOExGi
e7vs8D9nrnYq3Un39U5+LDwru1D2Tw3IGr+Euoc9gcI7zDwl+izLRyTZhjCN58TqncDCG5q9+5MT
eXrUelgFjPjJIcZRSSN07n3WNrCkSCi0s5r97Sas8pyDdeiC2bPsTwlW6U2Ly5ViNRjFtRSOfm+O
cbjF0fUZunTWwIp0aqyrNQwItiHNHbGn54WXPrk8FyaTp7U+oY2UssMp+al00HLzPGinjBaVxyKF
0aDn7XzFP0hpRqtRNOS67Rk/dnHOsiH9rusI/EdapIeWqsAHTQ3Lm8330ucm65AUkssnt/b5yCuU
iEMMc/RtSsgustqXv06t92eoSivpsg1/UoZ5P3KX9uw1bnNnkEoiMt+VB3xcw+uASwxtt2sevMbh
gt2CitR0p39uaZADpEHyBLjOzN+r/OZh9LZ9WxgvOibyrStt4wia2zxYqjdfwzSyfweybvvWoDQI
F4K4GqLLXqRMm3dTulzxjUo8s1IvT3Yq0z31Yc1+aXSCDeSkdxpQFLtu0r0o6l86WcodIAn2eDlb
ibNS4MLDCoe0VKbFwhcX1z6EnEAMxupo7aH1aD/nmGSZVrCHmTjRfJVl4j5vVPIKFSjHNM3siK1k
CAZh9wdpl+M9PFcov4PNDoCKInaJHgtGUn7IF2xOjvAPZrwv6eii8kzuhonZu/JysQtI17NzGS33
aSBhcp/FS2OjMrf2if726ANf7o0cSf1hDuRxvHjALltNR2qbwtcq8wKNPdqH5EZ0nrvC2Fd4IoiY
srAlR9cdeICu5IXfk473s8i14Y84IKlVro25NXVXjrkPp1ySt0xaow+Zlm2UAQWqpHkRbnPHgp01
1+uUALSPS1JAXADk3rAazgXwguRVzc4xtyGlSrcckJQCpVHsROXlB2DCzZVKMhKhxegcFzJCQS76
I6E7HeNI7aU+feDc2/pOvszYQj74VYwUMWhPNRG9Dy3j1oB/oryjL47yGgtbDQS/gVBRSQn0oTZi
6yBBslH8DaYQnblkcxONy08h4pkIQK+CRTTEqcbhTWg67nFKZm0E2Qg2QjgOrCq5C/CGG5P5yaY0
nGZcLXqz2ybczjT5PWcqpid0kY3zDQdlfMhMhMhN2eIT3pGNYymPVdT4jrpO+jZEJ7GRdZ9SAhCZ
9edSF49xLQELdPZdA2kUt01BcQZ/RkZ2rNG39Lb2b2lcqid+J/aGV7azF+Te2TFL9U+3dO/dGfFC
xhMQ/KaRhbVbIkz9ERwxoL/4ZvxyicSzOTeEOaRB2NMoaUOlIvsm0go3dpomy4KX00lfuIbUe9co
Jj9fchh5GM7rox2BMM9rDAtWxRLWxsjQQMZ8yKWOItpVy4c+UQ8yhRjz0QuNMwptv4ODyJFl4Llw
4K8fm9B7HyWs/54L1C2J3OSPvScWijphBaBnVRo4ie34JA3IfDAWhqxd6/7bcNhbM/RSe8NynmKf
xgH5V5m4jTpmVUICgsAotUP4IOoFeG/TnNwY601me1z/WH5v29BrDtFY/H8nJZvBtegtGXT1TtyP
8R3NqjpxGsefeWQb57ZVv7rCoAAh7TOxhHluDAqzR/oCghDs3Fb0hoLxUUYXVCwioSayuY9hi2R/
rs+B3vflhcwKAIqsRUvpYnKjVWqXDZFp1DkAe81Xn6bWfeqq8EHIKcUlqMVbfZCvcGCjV3YwqNCY
3h40LU8+RrYLj5NoSRQWUOMbQJT3tBE8UGZgXnPliH07T8nV1IR6M3L8uH0meodRwcqCteD7btJa
tfc8iL3Mgia5L6ASFwImJIDtQW1Z81TPlaVjiM3GZld5obGF7KQCVm72NeE7wcAc046Ia5sU3eJ0
f1kIBgynz2jeEGhCouRKHBp2g76R9+FtyV1gDRGleVgVw3vl0DrMjZrSJLxe5hdZMOI109QxKVoD
pxUpzTOcFbg3GDWmV2BqVeTbHpfOjdRR2/rItO7mOanvSTEi54vI8Bf27hctqsUdnMnuPE1ucyJT
0bw5LXdIWzjNjmXw/NlG8SOwSMy0kXuFjfupW7LGisq+blMYRHXsuDRuIeCLoJdzdzaNmrcPr8HA
tgfzKOb8toaEd/RbwazPDA35pB/3s8cHMjr50GzrMeJy5srO2yhMYA8JscqTwuLw5MhevPR9a8OR
11XX70JSn/2mtLkDn3kl2Qe3K/Uj07s4THPbUJ/BDf/ItUln7KiMD3sxw2NG1v/ULNx+PJQGvw1t
tRvwdAicym37OFdFfyiTaXojs18e3L4E68YH68AYRBN9mpp6ufdaVHV90uJz61Xmc2q4/LRul3ps
lvgFr0iN4UFrM22bafHzlEA7pEjAwLwLMcnajjqVESS2SlYvGvZsIn/o+hbbSLisVvzVdGHlizEM
35XeXwCIyUcjWUlmhROGZ7Oz44e8GoqXcpHmaZpoJCeGYlxEtRBM5RZDRWLl069TfGEHsHzu8mR0
FgLeqI8q4WSvqMDQhvBG5QfqIuzjb2q5rS/gLvuRS+zqQOiyT05jQB8YHgM4Bd5Etl50WzfqmZPS
saBVJ1eonWURIvfjLDymidJesGM0F9loacvUXbUEtcO22IyWbUIyTwySmDxH6bZMhTljxOQdEzZM
CeZiVz9xrPq9nHrntZ9U8oNfGMMFiC9fEi//m0uBL4ATpN30dArvE8d860cirxtvluPok0HPb+xN
MtDhUteeDPIpH0OpFJYJqYWBXcnwkow21eAz94YdDcivcd/0VGrY1hXDEyQyzvOM+W8qaRGwCGek
VHAQ1kGyeQ8pWnjmjoo5zuwjH7uiG7SF1PZRIcSfl45gP1b2Ok0BMZN6KJ8tOuCJBhnNE37mFtpg
OO9YHbC2KqaeymCKfNAR84E5dmxvRGiWR+BqGtf92WHVl+fqmEAiYr6bHboeatenfjDE0hkNX9Is
9KAy6/JWJbaX8D7RYz8SgltH5FKHUIUVw0KbxACaPftIF7Z3adK+/ep5Md2NueO8EMwa/DnqUQm4
iUtqoEyehqZdMm/Ddrnahqyzv7Kainm0qelOsF0+JARObmlMkaKf9fS34UfzxithyzigJhPhLdP7
a1dDZzCyOPmpDRNflDasFVuhdcbAl14Wb6Lactas1xI3rF/1xRBEnqDDLmaJ+YbFo31BrAyPplmE
r3MzXKpq6U99CtC/pBrnO+IqvSP7wSkyd8YmTjkyIKcI2DsuXdEi0/oTZsnu1+nUEPDvhc+aq3NB
biTldAOc/ZPBJIHdnUaJJHLmOzsU07GMeI2vz7XFUtLoLwljUk3F7IrnUsW/cS6HSwnS715KQmXY
PyGs6xPJw7xIf/AAcNgnsbbidVXzNUxUzbLiO03Qszbgn6NfdlvZA7eC+mOeFP01jRLly6KMVzJ2
7DM6Ggq3dc/s7dXO8OBBPs7WwHh5Vm0CnJ7O9mtahMWTzNXw0sA4O/A3X04En8JHy9HGJ6NWzYXn
dfJl5vLHGC1DYpvRj2nL2LlHASs7P5KVeMWQyw20J6/+VP6fdyN+1d0mN1KnHiRJd6JUcTjQRFPc
txBCN/bI9WsDOLeHT5aXGudxEn1kcuBEIahmb/JoyoNkjLh5si1+lV3LGeGlSLjwW28ZUM89DWUu
zCh9BSQvYx373BeNArIdY5sd5v28tZoKd/JQABgXDsvmLGqcj7pjy71JQQE90icZPi5gno90E023
Cjv9Rk2JfUowDMYY7Uf9GCOB/5pNmt4Boq4uLF/nAOO490hXRfgEsYNxceE/m3T6vO1ZRKNDV+4u
slpsgnpmAmydC3ahXALe4InpDExJeYZdwhTFU2C7eBZD9Tix5XyvpZqf6fgu/Co3lr9o1VZq6rN+
URlhpNezfAK9AHyii6H6uPBS/VVpuKbxOAajsXA3svCmNdFk7qGgdWfVaFAcmlmh5UJx2LSOotm9
bqDFO+H4bI9peF6c1iYcaU7Vc0G7CZwK1DRctBEwuy1YER1QXFhCBI66asQR3sbI0TxE7O8kLS6G
sXdZjpGXEOOFSyiTC+Lno2aYkKNIlHvbrAltAH2F9VdP3MrJhtb5HUeexyazcpnhh8nk5oqfJLAS
NrITshLBVVAoTT7GAaGQ6lAo002CoRF1QPIJxBGzwIuVeqREDZ3cD5Gla9g5GEswxR+JXJlHnQPu
jTSidpoHVd6AbUkA9TL+0xYnupJAJX2b6e4bFlzrs6/j19GNjaMBnHM7ujAh+rHJ/ihGLx/iNkZ7
iYiKbNyswGqoFu/bkLl91Pp1uKqM+iUiHY0dQBV9AEcSwYDuh9PCchnYmZdfUskssI1SpCI1iOHk
NZ28NXy4aCKNBh+c6XDvAgQ5EJlKlxWpWB/Mta0NGpG+r4kkvfaDIS6wP8UpGmdtVxdYc0qo8GyO
uzLQZ7IzMaLdu8fa/T1rUmNX9PP4j/EDxkE+5TS4G47v0suF0Zn2w8hnU1ztRtxcDluXtn+iv5QY
r2NWH3rZaeswKo8zRJO3aQCMg38SUxptEi8Ltx8OSK4Mj43bZw9zvUhORBo+3EYXD6Kz6dJWRflG
b2Xp96H1D9xXR0MHhNeu6LQvbaQbaDJVcnBAq60hhvKjmwz0jLWtIyxim1WejL8zjDAoI6Vxtim9
5OM1EwAFJPCAmEQOhDeYHtcwxkG2gaJpHyNlmzCOyvRx5ZFtVEzrlj3yFU1FDXOE2FlHGYCRu1dC
5f0zGe72vuTCS+dpFtQjtubBPFCS4AQeUbAdDuToVhE1ezHUGALUWFA/Uk8RQVn9t6VbvesFtNS5
N7VDZnXTQ5HW9AXw6B2I7LUnviwxTTGIJxt4h+KvIKblNw47JiO1dFhcHjcVfJEfXtkKxii036mn
X62oM2/hx88ok/Fw3mMcDl8V11BvA6HujaAJMXWNBM9HGNbqQhB8fFziqD+WTAclMWMqWCybuL4J
pATXNLwMhKzR3dF2sQRDYef7xAvHF8kAdKZcvLiJtc0FxomFjRjB3N4uYoabY5IsSHe8gCxyWJkI
H1uEt7sYxM+Hm8v6qlU6WTfVdO1W1yUR3BporG8v6F/dQLK5rKCWn23M9CIwNLwMG4BPy0E0S3wY
agjUzD/Wu7KN2dxKoy2e4c7xNKo41S4tVXREd6ZEIm10yfADokQY+O7smF8iRsddWyVYpLzJpldk
DegEFha0t3ItEXhkmy/sHeg944SZD4GNHX8h6VmUUvd2ydwNzwi57PT6wkFaTVLa8b5JhI6PyAuR
COJqpEJjxNoznc24wzBNR2CUXrE1GbRVcXP8MW2hm9siR6WCjqQj09HqgQFyHgcHz73uKBdnQox3
QGSTJG8682duIAAaZaCSlkTLnBYmmcBshDaJ7kDCIaFBfg4pdMIG7nHx7pdJu1f5ivAx1nMaLz6t
WOj12VPmWT2bQpEUSF+ZSmPKjmJsIoXXRo8jZq8bnCr8J3GmETcfS20Hl5ELlWOa5aHGOcO8l5du
h/1RtKinHiiqY6GJlU7qeMsvuRBiWe7Sj6dWLWI5QQqtn8Fcg9tr8QIAqKjWuTZ1ROheQejylBNS
Y/SwYnhOIOAyDWaNHImnetxc2SuWREXPBjliQjlJX1AYxfSfHxSHXMz3GuQaAdsaqB78e30/2h35
n7TM3kc8wAzZZBLt1fJNA5+qau+8JC2/l0TnqB219eCGc2iwlsQcgUGZ9YJTeEjKyoqhqTQa/JDd
NLv6b9ZpdMwQRdPPCdgF8aBz/Hp7oxiVG3TJLKAPFlKeRn6RzoUgVM0xUgu6q3XN0c6zUEW4M2xR
Fn4LfqY+F8JzDhTg6c1xzHIYg86UiK+VHctdQrXVnylHJyhsOkY2KfLNM8p2t9DxA5kiaCisG8+J
0K0/XQ1cC/PYre8BbVgPlN84bxHNWawH2DE/dyEX0J3A2U2TMii4vSwqgEFeDvMgGbUPULL6Efqv
YoltFJUb4GkV7s4p0Kt9VooYXiiQ2o+8WJ8Mdtk/Wp+90MwMIify2FPDCyAwYkGnUfMX4OYTnmYs
72FmzLiWm+kJmo175rrI8Bax9ngjm0AzhgeJGGMqzaKZ2nmgTje5Yb5xK2d5owptz73Fe03a6W82
0ySglIaLtD2gW1iFd2hIMdBrQIoEZaGPH7G10HaLwSP+NQdsM3wZwILb3zOn/xvgrJPkaN5MtJtX
5njVRwRxSQAf9N6VDOrNXdOgHhM5seY3u5NYQ6expUYe6vCuwMbmi8EmFQlRkobLyAgwqJEhtuv0
YHRdzpvXHfYGPZRAP22mX4yI17pH3tiGdKCBh5jHgBjPO/7R8R5NQD+nUe0cdemKd6vvwxMUQqrD
XM2rPpa68e4ztVrRQus5H5jNBt1L/s0sTfY6EXZiy+BcKk4J+svS3lIbI3Pv3MmY7gU8x21e6TZc
VgKCWEbi5wY9Um6sHvsthMkbq3vxyrLVvWcXWv1EoVBXt+p+wja8B+0EHhSDjHt2clE/aDbQxA1W
r+XAC6Ym0BvdJkO4jzFsXVBcsCmKtTltbOsCasFiQQTJAYqB4H4r3PbPw7YQAA8KP2dQVb8h9eds
HZR1lSAjgyysp43pagfERiSFwuX9r5N9uhtsQaLP7ngHJWX1EmnycQAnchTwa4KWas4L4IwMtZoj
ChnxEGWEdjov1ILSoP4kRQxo/Qlk/32pZHGmrY/9pntDgk2wrjT2GQZzSNY41uOttYxPYslna+O2
0KHzke7YkhNnx7YePQcj5B7/DpdvpEF2SQOGz1l+tIRONv1gvrpIdwxVaL3QAR6c2gsv2mTcp0x7
m4FIewCMio+qy3t/XhwVzJNX+2zZy93CvWM7yK7+BpPYB7iF+6CzrLd4Jm1asV3kLgS2k3naJ6q0
MoId9w7rrn2S676jFXSTtSF2RtUSKjeU95xHcPloboa6Y38vpEtBZqrSPDv41I9lHNtvOA7OcsGH
L9okoZRasq8exMc8q39Gk913ICa6RhkmKxK9OZthke5Nxz5iBrZ825UV+7IwPuD8zncR4+3GreQc
VH1rXJFT3LNM5jPgQvb4XBOAFlmMVstOxdZ8xsb6GYvBYR5oQY9jBg+wlH2lcFy2mDhTRNcBJAft
aat7MyJ3uxjReB109lR57JG9CPUTXSeYpqba8dvJEkQYzdlqNk5cNh8CS3cwNhXs5WbElH2mFNWx
t8rh3cA3A+StEJvJxSGNeCb3cKeMx2a1jhSRXey8Obd2nQLuMa4sQo4nTOptZV8arLXY/UXs61QQ
s7KkGh6yhi8ImRM2MPoDFwGcf6NQm1jlv4XJ48N9Tru1DJUnV2+7A8Cccdu6SXUXmv0LrBDrKWpN
1ngpDlJFy2sXmvvaMadvocuCrbF757Bd5B4LlgmCSBvAtQNcRhbyAFkqu3SQefZ1r30r0NCbbEx7
PNhEWVzb7ugh4Sg6OEnrfFPmiAkny8fqzFHMX0Gh7eWeUJe5ju/Jg1PtLnVuYe5cVjvTmsNj7mis
DhjEk1NcDiyLrJGZwtEF8hAZkWJcSXxh2lAZTA+ERYyZtvJUUC6p2R+E5ns6YYdcgitxxBAYHm7X
Dfy0nnyuSC4NVKcAeFfjN16dvMRC+waFP4wnN9EAkxI+/8PNrT8WAir4nkhFhS09oVddKycZLC19
wSylWfExpvMerMzhDDFIO6TOUF9pukk/2I5gP0sai8+SXWZSz9WVog3nzjBV4M0/VpVYbNxaLvgr
xA3Ox+J3bkUK1LYN+6g8lkCpPmRXNzflxnMN7cbrBl/Q+NXga0r3E8vXD8vs7X9qcLEmiWietyqN
OuOItI6lJvkYOit8sHkrndnZBng13HtCJHfSdGi2TUsrGnz0mLdSkXPgDQsCrOfWkdCoVEw5Lvdq
IKHLs48A+S/pmAldr8l8/sE76fFSz2exlNFbolEV7oaGs8U/79K6ZH/N5vzbjEo9NjHrVgvWy4a2
sm/d5WJRxcudm0XmQ1NjpdOj4q4pmhbF2cjwhmf6rqASabssLi8zKd06YBx1X5DcCcvkgzWj3w7a
PjVa3kqN4925q4dhSGjTprZqvaRGujjXU8sLsJbFM9oVDb98rSdLr8CixNkLtzUOJNRMkoIc/xbL
DSeV6HcWmYfCecAi8RCtYyMIvvw+W4bmZJa9EZB5qJ5oQw/pFqfvyjf0Sfl2RH61YFz7xK5GQfzQ
v7QansOidG1KEyuYVLXDLKWj4DfeCnNhh3CbhDrpw/TmNlHg9TjYSrJLy2ROLCvKGoXfKP5F5lzX
NKdoAG0cRkIUgvs+SZ3XbKEWZ5rTB13avLKaVp7KMQzyNvvutHy3gBXm9AfFOfPLJMQnpYr+ddoy
nAlMwbYaOa/B5qiL5XkmEkjS7ue4X3+GLnqwjXh9+dmmvNPcqNtHIumeeZXOO32s4KxYRZ+/O7Zt
/+iTSH/wdgCsiZNql0Lu/Aud8JokZI12w9C/d+byoOy0u8snFMJtT+1CvNjdzTbqPQ2Pn5bTfkdY
vbfIgCl5tEk/jLJUdwiPa2f3ysvJuGCOsdpJnKJbXiHfTHAnsK/TsVo4aCxS70ejnYnkTH2UbLqW
drtB1cWOhXa5l4PuEtMbVi2pfkFhe7LbLCRwE3XnTC+zlw7B4Do4imZUds4KVbbKXiqTc9XRIpLE
cJUPg+vtgd3/lqm9AArvdvnIE5Zk2FcT0OlHvibWfaXF+2kmXDeaZZj6Xes0flsa8MKTYdSQ2NGM
ZP3SYnXa4EmAWiMYeie9AIQqaUXKrLW+Pl/khQDjqG8wYm3zsPvwanWAclKgXBUVJB/vmqWk3ZwQ
dwtZKVrPnDk5UkmYnhm/ov2EIeVOle84pXC5D88aHXA28JaaUBf2D5NLFuiYfeRULoN32Skq8KC4
alAN98OIm7Mcs4PeNSJoHKt4VMQxd1WyLl7Tgn6tLmcYLuyHyEoPgnwkyd2p+yIe0exNS5sDahQZ
vg0HHuIw1PdqiW8umwRGEnjZBbTsehUVDCGrbyLgyU+XdU98gQR1qPn0XFrkCVCw5Y9s4btsWFuK
W1bn7b1B1JP6Vhbxhjt8tlKSJdookdzi0cCkbnvRuipmiMqAmsIuT7ahndR3Xq8esGg+1gJP+Uwd
5AYkzLenyuoM5afa9XPMtKjWovcMUf7canVz7O3E86eIgKdTMrcl0fdcoNgs1mQFmGCeY1E+1HXL
q3Qo+M9aceQcRsah24BSTAxrwuSNxpePLKk75WhPpEnXTTgeAAP/8/rdF6/migBMPcYcHLD5QZPx
44J0hsspq/wIa/qjFvbXPINkzFCh71j96LvabdJ/Oh4Njhm+uL30sv0kCn3HCdICxMIBtqM/VG6n
Rhsek2FQlCh1C1E2GqBZl2HXI0lhJyxqiQRRkLZWqDfnaEYmhrIQKH7OuracgLwON70I1DEXYNDm
bNqs8tCmMYCsEISP7f6FXXxnYVWHLotmkLlfXAfs4wLcZW+MpgQhn7m7poWhPPFclCEvRwAxYocl
mistm8F+DOrQHZ9dGVV+It30mWaJU9M0xb3pNOYvsSVk0CEN31nijCvOEM5ePbg79MrXyNUHQsxc
itzNIOYJJ1S1IE944zwiLWK29vV16PC1kKkV7gHF5ZEXncA8XzzNGpEsQO1kJkUUp4XY+X1OO8HJ
WcBT8uTWzqdXON2t1cxLDSyC9SI6x5FABfbP2OuTc+zSd2AwcGyIDKQPS4YKNQx0NqR8O14Q+JLt
VIvufUH+ZP1B3TnQn+SUDFFkHwsWmX7FPoRZXqfHhDap8Qs0EtdNI4/NPcG13Oe7Vu3hSLQEhmAn
WtT5gcB28IIzd9JHBeiVD2WatAc4gXwyMtfemUKpGiCZt8WFelnJnKjcRnGqsZwS3pl5NZ4NZyqe
rCnqX1Qjm0uVRXrQxcv4LOhaiND7yG53NnsKWcznXFFXVBkFsyHFy3+Awj3GyXGNrDnUZvm4LuGL
FVEy5AEtVvWlqTszGDrxlXnlSbr9+KO4w53JVwrOXrJFE9qh2f3FfND5PissG9tm04BdSNIl7Pd0
Z4wo12F4xR0/nCMV2ektZ1ljBaNkG3S0RcexX3NlJj/LFmIT110n0Lkq57UhnLKzKOe+OomGw3Pp
MdLjJy0t3gFZ9+g47o8YkphdVWvuc3Blu8mesXxnhidhX9tsTLl6BQuDxJ7NPob1wQFQNZHRimhW
Ih7QrOqnPsEaItTM7tvKln+qT5qvuXD+zWVn73PVZju8BXGGTbPgu8y+7bBA5nlMZaF9unUVUtC1
4gFwZ5PgdQ2KjiFKN1xM82EDwPcffGTiqwZvmxVet82oNt1zceq3TU9VDz88sJF4vddzl69OXRXV
oAvI7VsRDXg41Htju3jpUZYJRsSmVTiO5+aOIxPUA2Z8nO76ML91g1HBbyKkxmFJf2j+PJgIvydn
HFMsMW3JYwo8DC9oj5QUsWCgfSfhEwkwQ9nO3tWn7piX2K+2Nua8Pa7AFpE4KdpXOndIToPsseSp
ACxRjRcH6xsyujaoeJ3HMKUoEsVVgslRH+4W3OFwbWxH7pYi/GDaXm4WMXV9AwPAOLCiUscBesUz
mXAHdguGy9fGUbQgYPMsbroax30Wezhae/51Xe+iPxifw86jaPQEceCTYEx5WMgHrEZFVtgFHEkW
0KkENRbpDfKPU1k3pvf+nE2A3TC2scDzlIgeQru12WLzXJIkwPxSj2xrjfSdFp7uFCOYHLjgtqBh
neh/hsFw0mG6YlRgD4mpotCPoTbEWDwpO6SLhDzPNxE9oshm7Bobp8cURQHH1iUkxHKNjcmGnUO2
1zVhprtcYIohKxGLFyNTr+lcsoacZxBCUBVMDJGy+eviApQqINh0QuQcnfkho8B4M8RYuPj++BPU
/ws+Jvu+xQgNKBoQZmMho8+SxireB/8ScxBBWMzxHTeB1wjpa5OB8QPUwx3u2CzLgL2mzkK2csoZ
T3GYL5tkUfkKUxLiPOiIqR2D8IHkjUnzEfRXKgEoKmrgq2EMHE+TSIjBOfDccymvi1ktbBEOeoMg
UHpxfOjdhjB7AkXdyjvPb9nDYOHl5P1kuiIrEPbWSxgbb3yq6w4c6/Mm0tK7JXSWt9ICD1l1I3bB
1tC3RMPKq8h0tXPVjF09bW50vWKBCEFnr30iAmHSUaAWcx589nsC7gCgD/4jq9bAips3FeBUkDcO
py9Pz9z6bos9qtYrJqUURCd9eh7dh015puNloPIzdP1+6rJduk6iITBIikcml00LKQaf4PGmMlOm
SG+kkwsa+0OdOn+oA789nATySoBfeo1GMdxfOU7W3sJgu9B7v+ulY3B3kvhqwT/CO03SKjDccnUl
LSV/4CJfiPjp9BU4dvLBi+SRDC0dFgJGAEB4Bn4q05a+oZZLC28zyBUCIXM/XXj/No8Twdf5SKLf
JKnG/8w4NmZODXaAPYU81jU1xKnHVXxgqVoc0rSngMWgAjGZ8BD2OQEWivOwQRtRep76PL253uTH
sJv/o+xMliNHsiz7Kym5bkhDAagqtKWrFzYPNA7G0bmBuNMZmOcZX9/HujcZUSVRkpvMlPQIN9LM
AOh7995z99p2oZpl9q8ltPZD3dARmgGxrMeM/VbkmKd5pLtCT1S6ZHN19CuavjDYWR8hLckQNRs7
gAiiFsCMtfgs2j6qdnS3QmUZobEWSnZ7DqHNKV+w0VE8Wj34zewcmni8QTKo4jPOQErDNVdJ/fy5
oIX9MTHWdXSdcuNBGsZ7bLHDzUZnol6pJkXQjC10no6+Uv+GtJ0/K1rtqDWwDGzTHJjNLXHif5bu
IOftlMxLfrbhyj9rVrXlCecF+4qhaY9DXo4AYxs/uB86LtsHMGhltp3KFJBGNOf9uJNqIXW8QUYs
WlJNuXOemtvNux7q5ymdroljy41TD7/IbE3Veh5wsrIf4uRXLbRsApYnc4ydaMZTFIWYBCVkh83E
ZHjIY8MHONny99SZ6hSwp8Myyuqv8bNXyyLYGc7s0W2sdhF4+lUDTyAk8Tyl63SaQnaTWbEOUjvF
u2JnoJ8C0tZsaxqRnf2F9lw5Z+Nd6mVA9YQO63VW+TlP22S0nTXOD1rO59F547ZefnMKWN4rhstp
2yx6embXOjx7C4T3hJT7QbCRPGWW/XajkG+p8Gi3oe2YF6zlHUmqaMR473YtiqddnZRd+0cOExBF
0klvsfKzsHOowHkEWDFnRL7rhLh5GNxJnkrpg+UOYjzTmzSfANcobHF+1R3wrIwGqaMu1glz6kEj
jF6EWCB3dzr9mPNM/ayoarp6S+a+ueAGV1CcEcIcNESuooFipjViVUgEJ6BgPGclYOBHwPKsvOY1
4S9+r7Oy2vWDt2Vbgbq6kIPe8SM6HMsGScacu3iwnJQO4msM6+4y+jDi2IkBKoPAmUy7eJ7IA+Wj
TNezHtrffjlb61bXrJ+4U+18xZBd8t218niOttA8gOvXxP0OEAJrvoOMeLQC4xantDeJN7C5sJnH
/ryxSeEc4tzo+3JJf0BwD7cLaW2Sh7o+Raq5z9vlpYQE5gxIRjCvKP+xlua7C9keGl2uqkYhAY7K
0yiMeWatlMpriBuR7G+v9RIUcfaVk2HdmrqvcbXFZiEjbKW7vgm8gw1DGz9sVr4vKtl7cf6ooviP
VHETgG9A2L1LCH4gQ/D8qsb6Vj0iNd3rsZWswwgkVdJDNQ7BrW6LlgUa+ck2fxs6laKVgThnD8sN
tsEZtrMY+4/24KaXZQBm0LJ9ZnODUFQF5oBFIT2kTAmaAOH83Kt4eaSUuuRLM7MF7uthF5tOnlnf
MDrrvN+XhMXvQvhN3yCaJcBmmFqskw3jB86hBz3P5oBA7eBnI+O/TEjwrfa/NU3qZyqWOHJAsd9z
ywGAKxPeBC7jnZ44I+AWXgjZqfKjQknwKXldqPjpBrmWTS8Ope+8CjNlJZGhrP4xhYEkHl0iLe6y
WDtPuPafKMpwT+2NRhE4/r1fWfIe/yVqJtIyLcAipRggCp4iVMoNtaG4KEgpdLSt9K7ZgtqcX+u+
E79ChcHa8Ymf9UkpHqpecL6pIWfbh8I0aiObMn/ITTJtXIJjV3iR0uxm/rhYta47wCLHMXZG5Kze
XKnrZjcM0ficDplzvyQBX1c3Tg4ET7MTZ0EUEuWQv4cNelPWOdwiHdGePVpYHFSddcN11LL62TWh
94NzTHdKw9naV4NIzibqOsW+w/L2MMzEF0v86NueBWECluTZ3BYXPWWX0RseSoQkSAWGRP6Yxdl1
Kfp0R2fKrc+GTNnajMoFdWxRDU4V2DFn4uU/vAK0Nz3dqAqUn5T1dxxDW3IabussYnngQSNAJSxY
56yWooDBO4prU0/8JVyzqWmzD5G09W5kWklwFoxACDwd7EjfU9JGSwroE4NhEOXzKKta7mEtWkgh
qtxx1P1teKf2ZJ5Id4/8wES/gpSw4hKfY1xuW3uKEsbQaXmsu7E8glUOYfXNkQMsgrPmx4IKjylF
DeO7tuRwnMp6vGrLtM8WgCFSIcB/5Gx+NYYdqpNArCaZ6wMDSGaN5zhgyJja+RL6Sf+WG1digS3q
LxUm3smJo/KPJMSCtMEyiv7XiRFWhwLiSwp3dAPCg2Lea2t5oZyJatQBpMqGhtn4QA4Y5d8DGoR1
T0970QZYsxfJ/ake2//Xb0y6kO89ygomVvEVoZ4+wMGg0r3iI/kj0kt27LNRW2hM3HYLmy6Y7Shh
o/lYA89AycyOKyF7nHP5eyDcuQ0EyOtIQqskOdLwZqY8eMjIz2qIeKvVnH0bSWaQXBB2gI5d1h9J
FbKY70Q27ltpHRyZZ6Q0iyeXGYe0A7EVFkuUc4RVhJUHIhzShECMEcpy9m5VB3d0JMfPYPXbeUU/
FFvaaoI4hsC6w4cJL2UqcPGrQU2XhVg2O6laBiySWT1iNWVz6/oGIFqhykNYImPgjXfN8iK7NlLb
ptHt51DZeUYvRz7Hm2DqrXpN8JGLH5dGP7zBzMJD5JW9fafpSj+ZJLXMM517aqtFDXW3gJKzpRXc
+UOQ+X5SXhjwgQt2ngMGh4+oBa24SiPPvdTB3NGvh7F/l5h4CfakGIqGXVQ+3JolcQukU8ceZ3La
Ln5mEJ3cLfRT1upF7eeb1pqSDxk56c5lmlGf7AXG/mgN1ZjsPLulcBZsGmklxdPj7Mxx/VQ2UMiA
XAf6k64DnT9GLFK951Z66FuwPMroaeChVG5NYKriAaa6ZPykLbyvTgMZ32k3yMSSt2VedNfGFHZW
Y5y4z+irxJdcO/TbFcAbmibXzEPhLg7IpbMuoi6cBZ1DDXi1ZHfEgV0qywvLZ9aY5DyMLFWocUYx
Y5FyzD2dsnnB6oppuxyApcU0b/uVN5C8z5gFV7papuY8K0dkzxOEHmvfxXq0g5UY6pK9TDj/ohNt
+dnkdBCePc/qfpJEdnZZIcPlATNt0myboA3nV46McBrY98fFl++18onDZ673mecHJFh7FlltLtt7
K7NTsYasNKoP4utl9eBWQi57ZAlcNqtFsKNczxFInWrF0qsHcJlCeA2sgMBf7Hg8eUsa36q1NXnZ
xOXXsTJn7LM5A2LDNnTYl+6RRKr86XkJ5fWm5XzKo4p23yAR/X2MoJndhVCJcfTgdzsuSZN7GPCh
Ll/oxSiuDKGpPDCIjdz+04l4eCCgya6iiJ99lfrgyQAE9SA+Rx5bM2sNntrG5BlXq+dQKdHrshIb
vDrxB8dUl+JMu8pf5ybt63dt+Ky2UE5YugcJ2n+tfR2cqIqzxTGPunC6Q+ufJYXOTHxrOhSi9zJv
Sm53QU9CaeA9v8tj6Y2niou9hRXo+gcMaa3zRoCb0lqPbti94nj+hRVyeEOPqeVXPHnx3Sg7DskS
GXcLnic9QSnqHrJRFAf7lhUqbUrHVlbFlp+dirolN8AgvbHUS2kaLXQYfJYcmscnhZ2c2xf14eAQ
PBp7yra4Tdx5T0RNtUE8/jERaS+xZka63uEBmrpfmTWY8FdCjf14sp3RSe+yTvfHQbG0pTCqyW60
gbHBY26FwanC9GRf8dpPV/Km4B6bdqAAXeULtQX0HUUMYPf4pxzMeDF3ismN8aAt0uvju6JqrOTe
zh0KOsPZSU4uGYAK/lDkIdQxrg8ZO0yqOg6FnWDcFnWYYtRxw2s4GLonZNbgIu7zjBrQLpnvLFz5
HZq3jN8tfITzyiuov36o3cBKwTmBSVPUuetLMi3+e9/jBV9ZU24o8WrTt7qq5KaYAvvql1VxlLHq
foaOURqCjSPFiRkPCdQscITjGIIxXMN5KHoqe1m6sLJOynjPXo4WxnEIbQzBLvkV7umkSbjZUODT
NQEefPzp5aerwt7lsJIMZDon7ALHKrTHL6MinrQpS9WIRGPWT1vY8KxkmxCy0c35IYLqGLS1g6ss
axcc/nZtl6cE8AoI3TTs2fd5w1M+ofxADQcKBQzBXZzll+hlN75RMhK2u2Qqk5vTJIqpaqmn2E/2
zWh7l4ZtwHJ1hcoeUxhWulgRq5KQHahfosFqqOrHaKZtAysb3Ywr0VsUPBUFe6jtgFzMGhh5oTu3
Vtd77FRD7d/b9C7w+Bax86NknoKlCbFQ7CMK1E41a/XpB/0T1is2Z2gTdLL0PkTfGzE7WjcCxZxJ
snXABJ/8lNRFzRYroTE9S0KcDXZQ3trLRQHp0IUKjVOCpzZW0folrSFoyDbozFvVN675YyD73T8Q
Jy5pDJADWSYLfRU3zr2YW5uNamnrTJ58ynp3ZUAcdd308Mnu4rF3Bloz3CI6Vj6Hg0OP1WCLbbJ7
dZsY9F0VlszPN6/PUXswOSwFRWimr0x/MYG0Wyr+8DWF4FMfjYN6eq4E7sFrp24mxw4jKOTZBnV1
pTWFT/e9yHxS9TEZf0rRuk7TEjHljlsSrhzMUVPKUx8HcfMm2jczzy6pTPQHHSjCv2djqvJ7PJ8e
nBQj/Jqst2D5zzY0kZqsXjLy1NGR3Ymdi+yqH1wTRog7KCYbl+RSuOGcnM53U8ez9dEuGxZveJ3q
s87H8o3AzsQpqbDa98x26m0a55X4iLTIjzEHE8RvGSqwPlbdtK8V8IAI7cfF798giu6dMICzpiL/
mORN8FtTxsAav6/OgNCDE63c452ORQ4LiZ/Ao7K6dRs8ph05ngSJERasxNHQMguit/FfYA/dKIMI
oYcJZ5mC+0Amop02XiRBP2Lj8nCwuR4aMGHUaBsKcuDnIjfRrdOk6xf/rDwH+//YE0bq+C6QbSxl
n+3boCbtRBDQfvWLG5obzBnbTWeJ822KUJqvTT1TiECgllEy466yToZaZ5QSNu464vj+FvfaPPBr
Ii3iI+5vVtc5etDoa87K6d0u2nP2b+mGKxtXPjSjcY+WjzYMR2DC9gjUFrtdWEsb1cSd31zhqTcn
GsRT2qco9+Otc+LiN27TXWzabIpLxxYo+MoRGblzOJr7KcRB+ssOTLksPVl3UcYV6jiz4o0hJRtm
PCb4/h6sMXZ55OCLeQmnXN9p3Y1WsqKjyMous83YBX8sAv0/cd+vVm1u6Q8OpcJ6ImkPXDJNPNKo
NuTYPZ6r7K0nNTl+4Q+GcMcD3Y0+dMf5BHZRU43XIpkjan4mjalIEd3YNFRB3IqctUf0SpdPLkBi
EiMNQ/RGOR0RtrYkK3Ne8mTAiHZj8773VpNsmc6rK9+MYLgjjum80DFD0byddOYYI/NqxHUZfmQA
2ecNVj3DBcYHH5wDeKHEdat6C+4F33kxWnrttlPhIXc5MlL3cmBSO4HbzOWyApszY8yqw/gGCnEB
PLyyYQmxkLsIA3NgSDnbUf5bCZ+/1sGNuUVYG13MZ5yhD8RWzJGKgw6vARfL1p77Ojy7E4P9Oq0C
L39IagXjg50ah99srBVYy85BT3TsFJ5LqVVrYTWTUhOc9B3Jbr/FHAzl1KgtfR1q+jRgaO8twWfo
bFhhj2990VlusSEt0n7ARKcavianAToNZf0cdrU+sam4DXtdfNtaKI+vnZd4DbFTAVvUXwnfc+Kj
9CB+HIsk1pQ/WTw3ViyD8UVGWo1bUnvLHbvo5SNshd3s+7lW7ICamdKnfqG3jMjhuMZF6N0VgBHh
OcqoSAiz3Qhc2RK01hu20+Doawzt5wo8mXstnaKenmJCvWWyzqBQEf9L69CXO9GJqnnKo3lEQ4F4
yxwq8cLyJagHcDPucGQxPNzhDHNoxp5hyFhS3mk4P2aDZ1pCIknKVnzWVAioTd9wbF4nMGhmfDMi
NhmoMV2MJ2FuYlkZOUzPmxKKjGGe16Oc+00y8p1EhqNePKNsnYuCAWzn3IpOwqmXvxLQChefb+mB
/nXd0eK4lNPVs2zG4noMAN53ZHsAR2eJB0OhQRlQrpmajZzhB2ZNjbkXe/f4C7Uqir78inLpC1H4
jHSxQxXkzmGjGmAHTdq0e4q8HlXf7fwi28N4EvLKsp6WglG7xT6qA7IzbR0Qk0BavlQDRISDsokQ
b5MyKc84GbLtUNv6EE74Xzd5ySKsn4jurHQR6RtbNORtXpoLrdMcpkM5tu0Wh5+7Y6c/Yv5Ckqzh
HyV9/tJNfpreERkaS5z2i/3bRLX4zcYIcnNpuUbwrwOZ/Ky5YORmaQAWhVMHFn4VqxyNu8u8V+K6
3oYYRw82rrDONql2jnYsKUtrU2W+KGD/ZVlGuTlcDQxFThH8XKZ23A6gWHoP7Fy4QGjtCss51aFn
3+KnCO09IcNXlVmV+mm3UXPBmb4A16rKPT4JWm7QsxIXA9Lc76DJTbgOyp4FElRIL+L9SJx+C0qy
Yayp2m4na7zyrE/98co5LilfYfRhf+BZO2gioR1nm0rOPAvqwVc+jbCYSOdywuBOs0O4LqlKxUxd
WXP6REv44u+HngPbse28QB78MhTVC8Eu7hFTAiro5zTME+zHAqJYcrNwV9VpAUVH5l/bTs9ksITx
E/b0xnsClDbSgENdL9O4iSyYRKuSFN94gp8ZNVQxFhx+XmAEMkhtHHUDnpbGklup4h7Rd+EZ2TLc
VEn06Hc0Tq76AVNjitc7LUdsW2hhVMLQP9puKz123152E+QTdnanRvvwjJhJqTdzuvq1jEOzj6Vw
613oiMjHUSa9l3xqzXPXp92LaEz0PUHOsD8lBI4b0t8Xv/E/jtjdUzk8cnSP4M5EpN9AY9cjj/MI
jFPD39Kakg2u1YXRi9XP1o/C6eerYYEUUCjiwzEGzwjh7S6AG/gUMK1/17ZhW8S9QL2APffTX1k6
9vNDBgD/UpmOXx4yhku9rjfk4darag+xoUgNrJNgggTaq6hstrkg9bv2RDafyVsjnIS1GF4mAnA/
DYYwscNyH+WPfmWDTA6MbxdbVtnc2+yJM0WIGfoFGKklT7Pn9xNnoAwMOxQzWRaA3VPqcBBikA7t
3pgL4Zuqosu3piIqV3QgnXMcwRltujSrEoKJPLHtaWk5OxV6OLg+atWRFnn6bXEnBtMjcSXzQTAl
e0UhH4dtg5h+1Lmi0QH803VxUIJOjKcqP4UIsb8iuxnefHuAxcGOd2aT4c/UnzsgYU0oxu6TItN6
rM5LzWqoxNPFE+s+HhAiKYi2quEHlUb4ZfAULSh4QCUD4rTGxssG1HhhT8bNHZ69jz/HK636PFGY
XK7xCaBMRX07IlNSS0aDs/RVA1sau+B0PwgzPAx1p++duMyfFeTK4MGaUiqJnWCYKMqudGfEphBV
yxkwqEy5dToGfYoV6vgQ95V8izyaCY94BnT70nKSgS+QOZHYGBqDNGN1BSt5RVx1hCZkUcwgJjs5
BI0X/5KRqF+l18AySgb7K0syc8KVU//RxXZ3l8S+d66yMMz2jhmowzJkNdjajXn8O5/bG6TXXcKB
eiVL3esAre2+JQFlmBM5Hp9naTfOHRbstj64A78xBjIvXpuoSJkzJz+uYV87yv30hs46wlNoxzfy
0cZGBWA4BdnfECn/Ln2OAA+5l7N6RiRZSvNbeq2XXLKxT1g0OcDcqI3gwYLvL3AnnjKCE8CmoDFa
rAyYucMwLPFwYQTB3A0KgXFhShKAlXTXVgtd0QunzqNSCRbdca4M1fbzEF6bipambT+LFHD8Ernu
A94bq8chy/H/NFGQwmvMCdmdwPXH+4GHxJOjl/mBxmhVPdIulf0oipDN6mhCBdwjruL1Ut8+O3DE
GKcKUuqbdqwz6+o5sE2KgwipiQHkPzemegKcCPTaSiSYxBUZOeGUtybohLIBGRnoLTqQJSZZPTIx
rNBxRwtQSyUnSG78vKcAri1lHbLq8+HdQqCMCNl1FXk1tlLxFB4WAveKGrnlJkR79Nre2TX3IByV
7OXYJs3RWwhCsAIdUC7NBpmfgD9rlUm/ehTgwX/HyUIw2rS6i6FDwheqVjy4THMnUcDeVTBBbenA
gWRsTcqQgT+facZNwHdACJm8kvw6uH+mTClTumE68pLiPc+bDrTEPEShfWGk7HASZkCE0fTd0kuJ
bJBjwbnne4uFOJDQrwnnnW0qp96JN68t1SEXBcGRsJks6g99eXSVTltIMZxNYP/CuFHPtyR59Q0Y
Od+Ho6z2bs34/a2Js+OZpY7lqI2DUEr+Nf+aEtdJGPTFshlot9cbqtv5No59zb4VOsYtpjFmNman
klHkPrZ0VT44jtXXuwanWrgWQ+FlR6udbHV1Kq/A4Bem+DfpXiQHQ0PTYeL7DwTVHZX9TZTUz/YE
67htJoz5ZzWGMJPjNKsfgJTzQA/SarqUnQGNvGq6sFYvGVFQ75kwRZ4RL1WTtcVph6uxAlqG/9CM
7wiT7oY6QRvXPtujEGtJZTmXjAP4q+Akkj8tSRE/Kxa3zHGsj7+oZeGA53th8yTaJik3NGn454Lr
+gf5ywVC9oxljOGMxRHSqpjSlWQAmeDml7k6x2XIH9BpAEmSjg0fLGtrNdU9al8M6TZa3Fq9KaHn
A9wJjyxwQSUliz131esEnnOR1sfWrVLroWUSwlEiXDk9lNxPEWhRFvJlM7U6VJhwjPsSA37EoBWb
IiPAny5rguJVX23GPHGaC+beOP9RRJh5Pz2lhp7KSjz4axW03bhOY9sKHiOLvBJCv8c5gbRv6aiP
kvi0tghpu47zTiYJzQ6PmUmPeKGqizN58IuQHORPQx9gQEKKsmsqnbgbqb21sMjImXXY4V8sEaTB
tynZYYGl46YMRPmz4hNVBy6rpqOnIrdFfXFbyq/fBskefJf0TiXIhNpab1HHCPKF3bhsCUVQN62R
xQifd96i7/wZqgXskUVfChp1NGrQzBrEbDN2O8g4YExf2H1F2OmQZTmK+FAWCGa5jFIlmQyd9qfE
x8F05Ia2qCsN7nUIB8cKWk7OFbJmRkmj+5AtbrGuAoHDkmNjVPivLRsrpvYq19Nvtui4apk/Z0wU
rB6rlJUkBWjT8O0afsO18GL2FWbq25c0iwpvnbMZ+pi5F6POWirKOYfN00vLEfsxWwaLKyuq30Em
eYe6Ev1yV0vytFipCwQgkBrhqyfsicXGIlL1m0nDI0uHyuU8Z1Htvy8UgoThznEWCC0Td3+YLlqk
INC8IHkpyjIMHnoLhzAFKeDx23R57kXCp7+xHagLr96UiWhrhhlSLgV1ddE98dhJ8F/nEB3enTrk
8iSUE/3gFuN/tPOoWb5kiwiIWDneo7CksclG1MPAdi1b8G/knvc0MyXYx44ilM/S7/34Hb8TsLpJ
Niml4X7gXocycIgt1SmDUTR6H44dkmL2ZyK+nFpl+NKBZvOfqKJl5uLKMT/nYQIh5Qr/jr6J/NyI
WwKAhWn2zjF2PrAKJtTpu6rb0s8NGJMahw7oGy6G+ZLLuXkntxFPz6mfjXMDl8Lhn7xtS1lAcsD9
6pDWb0ECRccZOCIgWX1Fzq/IG71dmJvJ34RMhOulM278HYAXvZtmejlPIjElkl3aqWrv9AvHUACM
1T6K+wRtpqn1UTgcXUn1In5RCT4pb12MrX9PIzgHbwIpCM1pmfs/UMCrp95zBugpMh/aYcvbb9l3
hdFj80OAcrJeR+Lr1nohgHYrpQUtPzkZk2RRamugfcMdot+a82l2bAbahRzPJ07EYntoDi556QGS
Q5pj1TJtWj34xh8J5zFvWfIPdlGSpLkFyaK6Zli4y63QmngkEFR46KSdR1RWaWXho2sB8rPjiWaP
rbW0tX8Nk4aEK2eYYI3SCdQFShuEspgIn7UVTaWrSzXaJXZonzsz7RmAKMuA4X4TLNL/WlCWaOfm
KngNna7F9pFC2SbeYVGTyqnQydbtko9mw2TkuL9MQZ54DSkbsRjEE1ASHKxxjeQEn2EV2QQTWRqg
lD27nUUpSY0YuiVajlo5OvlWQmTrkZY0cwDcNSwwTnQjEmu7IxnDljfcjS6Z8QFcrbt2EeVesOzb
6S7hdHIT7O3Z/1mAF4YDAry02KFNB+RpKf49TWNZvOZd0yB+JP0cYvS8QVqZcTEY7iIOqASOe4A5
0BPD7LPnDjY9+Klx0rNI+rhrgVxU2nqvIKzpH1VvQHB2Ic+dE4A1zIK14H+z0GOV+rIodkVvEYfn
B2fq7XRZeS6usm/bVgnvGzcWA34aBN9yIF3Q+UB2+Ig/+NaI5Z3wggrBJCV51D+XdEQ+I+FOIYUZ
fvgHOPU+fapr3wPmjnFin1m8h5yKNfYru+Fv+aTdS9A44cbzz7mjzTrKQsRWUqruyp9DLOHaDhkh
ECuw9IowTC5VH5bfWeAb1gACLwPp1VjtlD+wcbqp4PMJt7ls3pt4Cr5R8vzy58iDgopQbOYcj6yg
aV6KIHLpCWATeA1kzYIghf7E88Pxl59gwyoyehzsyBlSQ09DUcVNR/a4ZC9qssdDttjVuYnGoHvB
ezS51xu0oNl3TgdDYVP19Ux3TB9wH/EiAvzPlFPl0TNyk8Nr2ikRWNeim2g/Q8P8poeKcTTxuwiZ
Kel3tfH1Q+0N6dHRab2tRWL/0qQMifYTFMAdR4tRfacWh1YylmP4xRYuyR2xCdvG0xUve1EWDEE9
14Y/QdugtAqUTMzaCVyILZenxsL1tfFyOX4UYT6ZfUpN6QyYKzA0ZLgJO4k1AP6C4kluHvAi6GwI
nGn5KBDE8K2KYklmUhk829foU+rGOeWEsRoc6VcviHX+cgzJo6YMPbMPXY/7Yn2I5NAgI83VBWmy
aEgIycL96iNVvfpWLzygTPMoF3xAFv9iV8zDoyqa/g5PkT7Qj2QRJUodfBfFCBlhNtrc1v8FLCVT
DMu721UxhDJ7Gt9t4tmSPRNpVXvI+QrHvK/egcNSSAVlYZ4Rm3iPc8tPLG5kRpI2pYVNEhHOE1E+
hwZgzDHmFodzsy85XweKpz6GWHaMITz0bMtxa8GOYbzKXaeYgot92aOIhliiPWj42B0PuZpkynU/
NPIHZs8y6dg5JDV7gWXBx+kePNIPvEIy25H/hCE3vixtnpVwFvzBehwWf6S+rjbKfphq0dkn7mVk
GpnCms+GpqPH1Laq4E1XvYVtxmXpc4wCx9nV5EJOua3me8+b0WetWF1mRqsWdgh67Jp9nPObXUsZ
v9K9sbzWlubUxiyo16XP2/pEF2b82qLorLHlVvI3OsRSnWhKNee8p0VpDd7WoEkl1E6RbKbH4kzB
QvrIc4GkFCOBa21jXRuU7CQnZrlrc72QqBljLtHpVENHBPnssf+l55AGXHrDhQLn0lYsyZO1yDg9
OPhdhsj2DmlnK51sQq5Pjrq57PVzMjJZwkxZRqZ7d7YeK3+2iD3nt7X23YK7HbxYQnCI0iwjh08B
YTN9mdspDaEN2i1rCTkaUjvkvtgpA3vixa2BZlV77VJekVur3qvQZGqf5heqCyonmIcr2YRwqf/Q
dtMPpCiHaibVSUqrm9heltjoinkz1FFBNTVo5IS298BC5m9fYhcq4lvnl8N0wa9jVeFvw2E7CXZo
aVxgWNDBB4V7v8f+TJ9eTsL4nllvoXTF07YJM7gacCkOtMeQxJAz0+c9m31/2fSlU37GjSiHfeJZ
NWKSqF2v3yc8yHrSgxN5pWKtcxyl7gHpKIp+RIPHHesw0xQ7VztRYNeT3R///Mf//D//+2v6X+F3
+VhmM8VV/yj6/BEvSNf+xz+F+Oc/uK3f/u/j7//4J2MIQFKpQcxwajPSVrc///p5jWn045/+H24a
5h1hsOpnoLq63jD5jPvMzsS7cpgnCB8SGyfHTwV7a5uZ6aXxUfGnFI0rxqX09z+N/vMP42hW3TSD
GCKmyqCm/uWHQcmb1chz/0cqcH1shFeZD0HEpts6Qz7ne2pzSCfXacSR4t98ZRgBUjq2dpVLR4Nj
/vw2OB5KkBVZ4ztnxXTf5DMlPAqvntYqvOtH60sERbX/+9cUt7/0X957F5qg6wuPzTl8P837/+cX
xT3FKgmXypW6l7G9+G6vYIR2nsxXaLMIUBDDaCBYkZ+S4lE6xGCpPZAm4+nsggWjGaRHz8jL0j4o
lrUJS6ym51BAnerNLmlRbp5OSTU8j6IP/FOYM9jc/f0v8ZePzLWN6yFFS+M5HoYr4/75d3B4gxYZ
DvZ11mLApVRNn6ARh23r2KDQXA41H7PjhMe/f1X/L++ccGzh+OzMbl8UKdy/vGq5tGkkA1U+Z3Qv
E4Es/PxuSAk6kmpeujVLYY3WTL/wMfLpYvlvvqbyv3h119Me31bH067x/vw791h3m7a1y+egHLtr
mrvyOWxvrmHgl//NS6n/6qV86bj485ThFf/8Uq3jWsgCXvncdkyWBSaQNdmmZtenZto12vZf//6N
/evHKRyPLyS2Q1/yvRR//dUk/KB6Io1xpWOUGEVkbmILe4w1PtPiwNof9UhxPP77V/3PbyivKlnj
e8LhEO7d/vxfbkLsOPhFkeCuZcoRfbVY6lfUssFGO7OWr3/7tW5fU6V9KUDcir+8lk3VoSRGF1xV
NMLOcBMwKqTj4nNWuLX9791WXN5Oz/WE9h3hIbeq28f7L7+YRyZdsbq+1UDd6ALQAX/Ot3AQZCKH
OB3DOiWiWSzm7d//kuL2FfzXW8v/f2Ff8SlyHzV/vZ9R9hKneHKCqw79AW6iC3I5ZM9CmXpLE0E8
Ls3PXIl379bGtE7bjkaJAHhGw51WkcEYmeWC5SagzkMpLn//0/3nLzWPdMOdTyltBDiBP78rdVSF
YwtE4zoDO5xXUa7Yx5Hb9s5FS71nnJX/l7Mz2ZFa6bbwE1kK9/Y0+3RRRVFQcGBi8QPHfd/76e8X
3EmlM5VWHQmJQYLC0e3YzdprVd/uj7i0tCyHTeTLDghISkyhXY4YEibPTqgYL+yX+k3P6WNoyQaA
07Zc0viwWZ0MS6F4TxtMe4jQQd7e/4AbJxxDqfIdpLVUS1t8QNKrtKt0gf1idaN2To2GFFKZ+oBx
+25lqOWTLg+dxAVhYEG1mbxrl5MN4tGHEr60XsI8dHcl/b0HUNkEg1Tzj3lcPpS4fBv6cPWdqvoA
yYsCbEA9Z6f7c7420ia7a/IxgpkLY3H4WzR76CcYzRdlcDVYjEdHPZdp+g9d/bj4BQS7fSqmHb26
0X8Y2eA9dQXnS1jOwmq681C7ZmkYLyA+KIAq5mjvRhJPB2eG3pNq1Mc6G80/UeWUD/fnfL3PJk8S
zyGGxdChEL5ce14lh7aFRn3RYrxXNR6KEd6pcN7pUdP/7/5Y19fIsm2BFKGhUWU1bbn+b4wLkuKF
iY/svwjgjAfRuDKIC80j6Oh2m4sxXvNXrh4HG2ylbmPRaIoW6t+D92bADKxF74iMyl6gqOUD8pWx
foLtVSEdHPlmfbBauGUzhIzgsZoChAzR7IQFFdnC+Zlc9Pw1qsi3U9vK7XRrF13xIYxq2t7LMoyf
3NB0P75rhSwLKLsGK4nGCtFKYS0MTd9MXT37av6gzfl8grKsPhVKpu4owKUvQSjWrt5iRxhPF5rF
lqgIoxnCWey+AGyE4H1SUZF00SDOB3rn/Yo6pDNQpIA83jncn6Aq7cYbO/93RPxIG0Ixh4tvL0bs
QUoUQJeqB2rH7atrKNnRMLR8a4ViPEf6rP+jDEaC0t8IEKTM2uQ4U63eCWKWvalp45eV75E36+p7
bLwEDiTUitbiTNKOEoDKgtEJpEyehai21vrvIS798F+/pOx2rsNR0gyJND7mQGUgjZ4S5bOBBJXj
6ejZvv6HDwJ85Og6BEY4iuLyklCeU4FLtmxJkKX9FoZv4AkGSlwcTjMWHxEIBURMMhY+JbQ4J/1g
dor4Ny1patn1mUF18f4XLS6R3DHVdl0XJmpwYBiLyw9yhTLg6I/tg0pO/6AbmvoZDaNUElaU8LvP
+h+hkim6P+ji/ZOD8h6ormUBd9bE8v1LOiSOOvIbDxVk2NkWmo7Z/RDA2hfsqO+5352cBlfyZJWO
6Ax57S8oqfb1ymHV5HVbHA68WJ3uPKyIqbkLs9x0KdJATdg8hGM6nVvkCOEpFeNXN6qfcPUNOL3C
jwUaxb8zWakh+NV5nCqS5RYiuSdkseCNp6ozwvSLGUFdy/k36GF7CuB83vihFX2edNs+RXoKGiQj
vwh49uf9lVxecYeAma2DmdJAyo4jfrl9jZEInZg9PZd8OrJGlgmTjh195A20t6qm6y/3x1s8KJbj
sGEQkOAxGQ4ictIAvLG5oVaHNizvytlx3F7QcUrqeaTKWAU03m3SbOIFf+cJdRzplfF8MU9VXAVX
Fl0KZPqd1jNaUZ5s8t1ou0yQJ7VGs7XMatxD/FisHI7lCXUY1SQKwDcyBcHw0pA59pQB+UR4wrEd
6oYZrXLmRyulWHKqRFlPB9jHFOU8NmrZUq4H1bCNO+o+K5PXrz/EFfCfaLyqJgtuLAxGLgD21DR+
eWgBiuEDVbawfckAlme84VbX/GN0qkWPcUe6bwf/9og4uN+34/TF7iOz+dBSbhVfyeuapEdgNxbR
90GXskjAeqH/fIoB+iUvFfQg/k5QVXN/NQYsoHsV8D4mKOxq8VLCIBtug7yBVwR10Aw4s2O1IW5a
OUEZhPtequLcwFOEglNmjFRMp7hQZAQaicgbuqzr0eqMwNlvaZZSgi/6AOn0awzKPn3Gv4YbcYQh
u9M2CIU42fn+mb26I0TmrqnrHFtbELsuHFANyF7kRwCUrCanNJr4g7Whtgg1jzaXv8moOCubJg/H
W8PC2aecJjSVPw7mbWFYkoY+cmTnMk8MY/sJ4t7ys+PawcooS8eauyiHIajWVMQQbVWa9jd3sYRK
JgZ5nnkgNZDsJmV4rg09oI2GSoxP+e6sZBA+ovUePgWl9gRRun20wylZcTIXjrX8DuJJE2yMSurF
1RY2aEx0uDeRffAC1xhejSqNDjkK5F6O5mK/UVArQpG+KL2kr6q1NZDHf7HUGjkpizyBTXDxN6f1
Zg1UWAKLMlJzj6ZaSVgdz08ZnEr7QZ7Cke6OM2Afm7ObJHsBKnmbkpB5vn++rm2ijGx0DheZM4Oc
7OU+UI93Yot8nDdPKpxa4ELhxaMB9+z60FXfH+vGWdbAtgleTQC9GIXLsfqh6Gzk59nzmUZFCFdH
61F3/Mk8BPEQfAPdj67Du4dkc23YG/GjHH35xMRNOJZhFoZeYyCCZPTNA72E4Os7AGamhubJ/eFu
HWtYoYmT8A+w+8sUcC2SqaUqFnqDlfKgjkmNpfMxI+OYHCCf6HZ0DsD8McXlh8CnSjA5LezSdfVr
5UOWrhHn2sDyk48WXGIevMu1JnXJHBFj8UJKxNgNHGwIe2Hp+UWnIqTTiTNZMCtTPgJ8nGaoyVP2
rqSGWP8FAQwt/ZDkTv5ZA8vhb22niR6R90ZcAcVh7RfMp5PY3//iK4+GLzaFbZE3xwW3HLFwd3tj
BPZQB5kHFa02n4fRHh2PbqMx+cdAU3feVOiq6T/GBrjhlhBQi3ZWQZp7MzumEvwGbacaJC7pvgAX
7dazpWyoyZj6rlbdQINkH4849uIIJZCnGSxV/7FSbSgTXAFZVLPN/M7VT0Vu1ECHQARDcnp/gjdO
PwEUPhvZacsi8FvsyFQIem+byIM6c9aBU6McbAR282rOmlM8tlQd/r0/4g3bZrH5EDZhW3RtmbwY
rVgjF64k3jC5/Q6JJxPIqh15cZ5Hh1LXmg+NHiA5WQbx6/2Rbzwilg7tKqaVN4T363KuTaoikFVF
sUeiGy7+EA0oA3SIm356/zi2hg9s0Imn4wZfjqObwPVV1Eq8RHfGc0sf5FadkrU34sZdksk1XCms
F1mtxc4BuNaHzk0Sr3WMwv4YKmQs9gNwpM9aoFF7HNGORF+iGP2VDVRvvBBcXepJtqGRelneiQFR
C1bOpudVx032c/EDpeWU1l14nEwrgEtsggAqtHv4ZeAr2GbGYD/dX+Jbh4gnQljkf3AstcW1nEHt
uK1RxB46Uik5Pq04tvAj70JHVXZZQ3srjVTGNtDm4fjukeXJpaJG7V+6P5ebW5eGPtWKH3ulpdf7
ZIAOdAJy/mEcY+vPiCQgYhxBQfuJq4ly5W2+ehZdcMVk0AXVPEfmGi/HBt8dRE43a55F19u24F99
mjUf+sBYZCtR0NXpQmiKkqFKrY5CgS4Wp8sEeJE3ldA8FLY1WuZQ1aJk725RQYcdv9RonIc74r1u
Jc6OHBUHDBA+2Y7L+dUpmPpJ6LaXwvfxQDQE8xVaTJt8bqNjS4FiZT2vH0bCIOIR3mCKt6TS5Sq8
8XU0O2tl8sTEuoPvp5URPfc4/reykC5IJrD2eZQx+zKH8D2kKYPWRO1QjPDc3D9UN1YblJtNbonC
hY4hvvwOw4oTww98w2vayj02LfBLKCTynVHbutTwFl9yWslWZn91h5i8jqtp4PwIMjkLcxj50GiO
wte9tImtEIRtN4NoGXCrNy4etgcpIgzWtpnZpxp86cpe3zjLLjkCMjaEvbiZixsMzXORuVpoeA5d
Xn8k3fux7Xv42YHaQmNyf32vXjmmSvGS6jNhtk1yZrG+Qq15TmLTM7W5ir9BXwdtDezexRMorQTy
jKCh++D+mLf2VFaEVFlkM8zlBGeFRyYLetw6ROJoUaniva8U7kcHPZZjILnogMhm8e7+qLeW9W8m
wQTNipVYBEoIF5WgOVrDm0SmC+iyGhSR4sAnVauGIGvvj3ZzXeGr5L5yaOmZuVzXLLW7WFFywzNK
zFCL6NiWMr56iMLppw7bond/uFuTIyygKEtqjRqm/P3Nde3ocItgp9JhkpiybauhSAaLsbLP4S5Y
iUBuXQ5yvToOik0QtoxwK7UaZoMaMy2HvrE16GyAbTmPD7md68iuTfWrmLtpR3IT5sb7s/xboLyI
wGRyxsEUEofhdYrFNGuIEQINogZPhxk+c8A7z2WxhTJnrFHtA6JOa8zUYIg4tQgrI9xscHGreI5O
2hw3EYzsPv38G/5vDIknPICTOMw5jBSv4C18bQUgcOsQ2LAsYErJwMISebkrfuv7QR3RJDw7wBJ7
4KDwaNjZKY8JblBjUlbW58qNY3lwfKgtAke2cc8vx5uB5ZfVFMB+nrXtbzQ80fgy/WzFw7h11hyK
iZQUTZega2mSW2eshKgNry2q9jMaUNlD20I/FTWzsWKIr4ciF0UWDsP0t4i52G+kE0yYlRIbj7gX
Wz9stX1XGZBRR72+YnWlobs8Wgylc3NwGvH2lwWeOjBjDENjewhkaIC+G2Vva1H7Fch4jz6g5uzB
1vu7SS+7HYJq9crWXdtEhietIoMqCrbuYut0WJhgpMhdbwqd+UNaGo9JCRMvaTd/k+oAEbUQfoH7
1+n6JjMmWCObM4o/vgx+YYvMg36SbBak717EPMKzZg86apx2/mQWaGw3Q09jdqH8uj/w9TmVjhpv
uqoCtlCdxfvaOENZVeCDUInPLOOxNBoY3OFzrpKv9we6dX5kXC+jOILUvzHsG7PYQ/ZVTTr2Ihz6
wdOAIn6IrPC1Fizt/ZFuHR+W0ZCZXAFkZfFoJ2ErokkLHK8MawVMm9WiPRrV8YM6DHDaJXnVf0pS
O/s+dCL+QyJCf29ohdcsPRZSNZZG5nxxK8kGlIqSTZYHpdT80Ye/EKUl4uj32xgCRHxRh5uCu7DE
qfWxbSg2jApebMw1ErsmIKRTQsrx3VaGcXg/CSc0E4O2OCOkdGdnLm3Lw8F2ftjGnD/QXFQTOYrf
97fu2krjDtChqQEFpFbvLFwg2wjROedeerwdyt4Xanaglml+nWnBkG5RvrJTN66dineJobFs/TpC
o+IjYeJYGhrIs+/QKMU7g6zqlupc950OjewI2WC3A1q2VoW6cR1IUlIMo0YJFGMZfhcRAoRIp9le
6OZ0YymUuaY2TXbd4ETH9y8qGUqL+IgEorHcvjBW+r/tlx4txNSzAleZIKTuAZ8aPfQrClKG9we8
YUCZlgNwkscWnrbFU+Eq8FSVZYxNUQMYnnvz3JnonbqRbkJ/gmbyqPUrQ946OBTWyQVTZCTmXBwc
IpOhgqVN99we5u8AHO2DodHCIOzCgHYmcVdszK3tA/VA+t3Cf+VhvHze4emexaRXukflFMABMAwo
yWZkUgbn1/3FvGGgKdQSTlOwxN8SS2PSTmNVil735sJ0v6l92O8ccyxWrvitiwDvh0nqyZWwAe1y
PhZIrYK+JZxWJX2t3Ez5ikBBvgv6gsyI2WjNFnrIH4VVjyve8o2zokkb7eApG6ZjLow1nPoJqoE4
5yro33xDM6z1tSncb5oK0toY6Y6oZdx3f01vnBaNtAGPkMT4Aoi6nC1EEnZY9glhHamxYxskwc5w
C/9LB0HJrqJDM1pxKW4NCDWisDSXfYS883JAmApo4x6IYvu2MZAwj/qzlmv+GbWk9OCazev9+V3h
MajGkB4EHkPNFhOzxHmJuJ7MyO10D5qfdmsGMXQ3UHXsomGgOWHEH9j0kQ75Rm9Alln09WMhW30G
7jI0D2EzrCz4jSdZI4NBtYgHi3TNYpdtSA3Toit1Dz1qWtj1OpSqJg2qovXgloeGPoYTKvTpi59W
5gf40cRa1ezGhQWgQraGEMAx9CXYz/Bnx4+6WkOfZ/CPEVV1b6zqZh9WRbAy2RtHGp+V51JWHkGd
yd/feDpwCeom7ImaF2eOeKDVBJrWrrO+FsQ+fyY7nh5bvRfH+1t+Y4WB2FGuIB7E6OqLFW5d0+7t
0TS8XMAuDM25282IVcDnQtDl+tSAIRl8CtpWLbcQxtsPtjGE3crMDWa2cNx5TUH2mJTEZPn+cubw
UMbQ+BH0gNYMvkeNVADvQ21+/20CSWOSVpXleqEt3pciHeDkK1TCXt+mhgF/3LEo0ZYXCX15ek7F
9/7a3jo7LsYX2Ap+pWMuHhdUmAc0bal91Yqa/R4Vw/J8o1aeChoQVt6xG0PJgr8mI3qsxdIBgs8v
UGojNTxBYnwL8+uImmYLqXOghRCq35/XDauE7wEeR4YdOq7B5Xa5STz3esmjmQFX/+L2RHIbugCR
ftIRlkB71nX8lSFvzI90LXEVl5AnbVnJoS8m5jVzNI8OLvGhLsySbGIDn58F1+n92d24ESTusDXS
OwZrvXjSmgilOT/20Z5SJVbHhH9jwPlR6a+MZhq99X78ruiDdRhgNiCsnMyX+x9www7QKeeQP+Q2
UIdYxJFTlNp55Jc0WALxVmiS1yUYDgIcyDe0UYWrCARPsqU9y6lWbsiNnDHWlkYnoNcEQqRoLreW
TuaqqYowxQsy7YlmQR/qOWEhCTWjD46imOLA2BeFydOgqfGWSra2d+bQ+WO0trW/vw43rIIFEBGa
SO4qCeTFRiSjIoikRfIAQEH9w8nItmUam5/uj3LDg7kYRb+ccQ8rUQdlf/Jgitjfae5ooEUS+JvW
yYqv1Ele5qisvS7K10Ddt7aZh8XmJlFLw+pdDmzkQDtdWtcfBhrDjIephszhixuY6mdKv+mPdhQQ
A9pqao8rPtuNu0QvBm4MOVRZMJS/v3ln4lbRLKgq4weIIOqTkzfaMY5VhDSCaO39vq6muQSyOLq4
FDaW11nsYTvwm478xoNdpwYKL/TjICUUZRmiG13ZteUZScHOPwRoVyI2POY886eqou14Rs+avqLD
/d2+Nl0gKSkvyaIAZ2rpFeP0JLM/ZdlDjNtfoVtaT9GWJVI/TaU5fOzafK3X53q1dYIojCXtGuDa
l2gPeqMCUygxOrnhmB3zVET7ysyaHYD/dGVy1ydKB9THXZEANJzjxYlCN7ZF+ojmttiqmp+hGuVw
e3JF4fXJWzrPQy3bicmFR/H+ot6YogQU8oKTSwBatHgPeqvsYsRtfQ/SKihTSXVlj0hS5cW2TBKA
D/dHu76wMjtjEq2B4baxk5fHV6dzFS0U8LZQ3TpPKbRoe7/sELBBeRw+3anr2q1WSuQ6KW7/1/3B
r6cq64UUZ5mvreFEXA5e0OZhD4hiemaUkdVLu0lyf6ZPaRBVK97DtfmTgQ1IAjKKEim08MwASMFi
h0iQ1/oVOVMz1Y4D8JX9uyck4R8YfVxAjSf2ckKDrcHni6a6NyH+/jyUELpR4Xf3PTKV7z8npsmL
JsjS2LLFY7F4dmSnJWinyYNkKD+EcwYnNSzgNCona+W/G/tEzCTx89wjHtHFkYyHXEFGQO+9qbOj
n2h/pc95rKQ7ZZ7jlfN4eyhI9RxLFs2dxQqiEFIK2K56aDqL8RlKkfykFUa+h158DQetyrN96SgT
aeuk7IQsLGpLkAetvSIcLL/3qrbtLJgszR6Z09H/XBiV+V3UvnoMQlBtmzojiWEFPCm7MtOGk5Yi
RoNVLZGqRZT3/hm6NqombRwSaYNbbV9VE5ymR9LQzQb4EIbsCOtsva8SF30Y18EEwPW9vz/etZ3j
JSEkxEVjRDyRyzOb1WjVaTEKXJAdQKuhTcHe7vzECyGTgYljPEIRapzvj3ljjtIZlB1Q0pKbC8eo
A+aRp/Bzejpsvv8ogJq/jlUIgSZ0EAe1QTzv/ng3ThVegUsvL62isifjco6tO8Ktk0Wd10Aa7eWQ
I59J6c8n227U438YCkg7oAjC7Ks2kyEtywp0XYt4b1o9tWbgn3UlQBdU+P1/GAozI9P4gBFJ3lzO
CkXwDuaruPXGPmqeHUV1j/i66hdyHM7KAt44JDZ5ZyBE5KZs+rIvh4pg2ShFZTOraoR+Xqnd02Cj
8GqH8fBYVxNkVXOxFk3f8HfItVkkK8gm0rRhLSYYuE3t2JmovWKYwbLsIDzxuYgC6Zqfc63SxthX
fquhrRqqZDKgM5Ys53rq/4afpWye7+/sjUOL88XDDKLHIq8jf3/j6XVdivhyXQAGh+13+tQifhCe
87qCk44oR4EQtTP8dHt/0BsnF9QnjdOye42Lulh4u5nINMxG49l6Nh4nxMAOEVwwJ0OBP+n+ULfm
J9eZONTFvbQXeYMBqcVQqFNNIQOZ0nyO/H2u5vm5DSGrDBFdWxnv2vUg00iLryxFybr54knWup7A
MTRrz8UAwNBPp/uEfMapzItPyB5Fp0YqiEHz06zcm5sTxRvgfebSXMEtIC3MJwXNYG9szOgLx2l4
puPEBLGcpNArlvX+/sLeiANJUcvLg+9LuWHpt8d4G2XVlhRP6MwCahYn6KeniJxtp6GFbqapESwJ
psiBYjKbR0KmLPhfUivJDz6pWbG91yeKG0W7EYAemrtJpFwe43CC5BxampnMWzUEbGw/P7l9Uk1H
0ajF2qG63mR5fzEYeF4Elcsqch/W8WSklfDUqrBgyUjght/RX6S/TjCKf3EtCLgRw4qTXd0l5Upv
8bXVoi7wt4Yty7q0xV1OFTSTOkGxJDyKJNXWbuLyhzrU0Z8iV2CXcaWCsdnGzs/7231jgcGj41Lz
mGo41wurFccVnzIgFhyokMsZcet8zDOt2TlBk62c5FtD0fIpXVtGopf4coJOY1ahYZKeGopE/5Hb
43SGPAUSQgEJ3/1ZyXDn0lmCH4RDQ4zg0LG2TOQEPJWSZ3/yAvDHB4qpJkTOuXlKARiekOIFDtAo
7kmJyxG2iTLf3x/+xkxt1FzZTl4Ek/TxYqbQ8may0dRzMwjoG4KRzYBWyQZ2uW7FBb02D4C3gb3q
pOxpzVs6J41QdFzQpPJ6A2oZGI6gF0S16ZAhmYSOVR0d7k/t1ng0pUpUB7QHBPCXU6vJAqFaPZYe
4iyGttfyQbWPAZzR37KSi/xQc12KlbfsxnKCM+BOgnIAEGxpl2OChEUXMESTMqj1Fi651Myb5xa2
vF+lWw/pO1tvHbqg8bp0A59eXonFaC0iiQKJ7tzL3KHMjnMl3OygSyDYY5tXhbotyPiumLlbqwoe
S9ZbJbnDX9/izWtNTrDsU4csdII+3A7S/wRVxQi5Lqv8nSvuGtzh9nCOxKrIB3R5PtVRShC5fubV
ld48WnNTHtpRy2jCqrLjoDRrHAJX3QawLluGJDyR2HiTbo3LHexyt7eRNp7PaMkEmnvqa9zRZOMg
YZIeYIGtnQeHZLV4zQ0Ynsj/OG2JSng9ww79vUMmQH0aZsdB5drSIuW7Ai9UedB7WHv3iqAD99jQ
XRDU22B0EcUO/TpOn9UutiGWL2R7wA/HBVj20iAADP1bFEIed/9aSJ/8rcGhRgd2S0I3qNg5uJ2X
E0x0FFhHa/LPQoA6inmxt6E1ZV/vj7I0aywjUSZLSeYQZIWxcEJEUeQhreD6GfWupj+VE7y720yv
Lbi9O1hw80Clsy8znV0IEGE/OOOwYtmWJ4cvwOfiDzaLJ0pfbKTaQYtsjY5xntS0CNAa0BFHRTY5
DLqnuBVpl29kkVGsWIArpwTTgYXDllOstwk55cq8uSB1hbTynAXaGTWmlmR4NebDl9qsh+BAlSIf
nuchGZyDr7i+fyghX0GHLC2T4HEoqVHsQ4j+oxV44JXDzzfhbukS30xPGS0fl98UBlYAyriczmlZ
mZsiCOqHkcr01qTpaItWJNJBdApvHUS6yIEmwbFEr24tL3C9IRLlTVKMw0ektiw0qfhHSgTA+Dxw
Xva2w4AoxI+ebbe/BArVKx7+0kOSc5Y5FU45GRY2cjFnY0IxKtP6c2gNY/2cZG5Kb1c4wUtzgCA6
jNBArIHOhlsk9KKJkjEKEyuHYfkc8A1A7cjvqAJ7iUN++Q2w/0cIkhj9Gb1B7V9rntKvaR2mT3UT
rmFErq81RSBsFt43z+wVLcKMbKJoBrODajC3Ee6omr1FFHu4f61v7CFGkfgCL4woYpm8dTMzB8kw
9Oe+L6fHOqU9Gt4PdH7SUWwcOAJXfIYbmyg5bHBR/j+fsdhEN6bPNVfn7qyze8OXPimIZrpMp5cL
6cjMSj0aBDUfuUnUqDdB2hri0/0ZL31dzCXRBY4g95ljuwQ3WGViw90eNGcOWYzeQ2zkU3qgOZHm
m6Sy4Q/LlahDVzTTEWZfo6a6NqO8QhTaVao/HKKlMTEiNwJBHIznbDBiDzWYzpsHpG/HFhGdRknD
XVQozYc6j/WDrkbKih98Y3jeCurCMgsCW5w8dG9tGULGhWZ0PsBruP03QdPREDcLzUdySNRmeISS
KxhILgMK39tjohlgSLPg8/0tuD4EoA1pEsHdMGh4XrarhXaRjzLde55tn+5Qbhsg7J660xwm/k9E
A4NdEqSdC2uX1a71ql+feLp8CGjI4YFtAfh+uQRw85VQ3czueexV9IKEmX2IKyd77lWoHyuHUe9P
9sZ4lP/lWjMkBZLliYfutg/j0T43SYXYcqHrPeqnNa1sTakQAjRBteJFXuFpSHIxO4nLlZ1cAIcu
p6iWeub7mMWz3pKJeUaFfS6IP8REmdyufB0ayyosqGWAp4kivOcpApo81n39TLxrOZDSQn0B4Ufs
hyuR5q3VcCnLWbK5Abjy8gCm0ARQs2c10KXwlGD8AoV4tfd7kTxmpRK922cwKJhYtOmBbQUQsfCN
hjy2W4ShzHMwxtkmbOkNKYLJ2quBOm4mQQ/q/c2+vl/A3shgEMvThYkLf7nyo8G6IlgTeF2BvsFm
LjWkSumOV39ahZ9/qHrTQv5rMvpXaOERLHLRMMlP97/h2sBh3BgfKDrwVPzCy2/ILOrKvt4A1xrV
4tQ1KMonUZii3EDGJA+gPUyxT++s7nLkqO5KIBFAZkoFi1uFI9Rw/CFyRoVc0WjpoAfoaBZ9h0pi
2rjvxaP+/3CQTzIsoe4Sh5dRYiNBMQQejH7uLqNie3QLOz9AL7DGsXH95MOBxEF1yMLLMtJiZmqZ
lMgcaQqJcKU5A/ZSNnlmJd9nfOwV63zDrcMug5qkHw/8AXHg5daVvo7AqNqh5maa80FPUPjMrWDe
lCqc4vUwGNt4hC4Vnjk012lGQp3XDQ/3j8+N+RJIME8TJ59M1MLd9VMlEGXvuue264rDMJifnGmO
P/gAUnb3R7phC8iT8BZL0gsM8sJMRalrzibsNuee9Tg6WS7KTa0jmLDN+7TepkFGL/H9Ia8nB6cP
7iq5YCJ65ne5wNFsQNg/KFCqjar2CADCpE1frU40lbUrfBM3NlNm88g5ycqZLOJcjqUFQ6YGiCuc
57KZ7H1VNeIP+RH1H6tP0EuJs7SFKMWqxGaeOvE4G0r8DZFAY8Uk/T00l/EhUSbuFqUWyc0iFmmT
OGtzd4DpGE2UiN4yqTCuFB7E4bb1ZUYzYoT9389gEZcUMsfWNSrlZUS1pPpgDiKp/vUrZTI9K5oU
62VAzRSBmbrJ9J923FkB8jmDHvJW+F2UnUdtKruDqw45LMpRjdjQJtY0hDfRCESJd4N+TjR/R/kn
FK+hixxBeVTrqgkPppH0IOjpbtC+C7TdfsGJhRiiA5W3vU+HOEienbzI0NmDKGONb/L6HNIlgEtk
w6JDPLNcoLKYW52O8uo8loqDnDzs4oFhK54Lih/cRvr1/hm8ts+QGksTSWVE54le7EeuFxrLzmpF
Tekf0Z5/mYd2PFEkyQ7NBLhXjP644oRcn3vcXlpmOPH8TVPs5VlUFAMJbCuB2RWFx11UU2ITuWlt
BI0n+/dOD+wU/hWdZOBayGZdDoXYZZaHSpaex2rSvhoIWgS7NnGacevbWjcey34EsDzXWNOVka/d
SmmeeeiBlJK3XyJZMzfI6hodjbMFLdBIo3oggKIoAZou1JGTg2NECEpWPdKuMxbu8O55038ONwHl
TJZ5GUkFil7VpNnGs9lnOmTdjr0nLB6BNExIsaTO/CmXbd/3B72xry7VCaps5GH5e7HYHbjpptCR
qba1MaxOfU7f4EloRQhfdvP+R5d0No876Unq4OTuLnc2ChCEmNSmP4tKmHurQUkc98bdzLG+luu5
uiO8gcB6bO4lwANgN5dD2fA4T2MRtucS4CUSm2m1RwBweBoDoXp5nCbIrCZrANOrxZRoFJnIoI4I
vH/pm9rk7AyKe8259QOY8OeoMp/sanJLSNXK4PX+zl15itAu0Y8KdAl0qUQVXM4wmuJ4rtFqOXfN
4O4RlU2esqF0NwG8ZfuJ1sXdlOA7Ol0uNbwrY+XtvX6dZAQG5JI2cYPD+vf3N5FgEoGRQgGpOhc6
7fGQ5LtHIx9SOKjnOvxIx1i6nShBGXwBeuM7pIorDaWReA09dr3ocqvJ6VNKkHW2xYucuAUCy45a
n7NZh3qi7UzEENAJ36Tw3H65v+bygF68hBJ46JIhpUJODLJE1XemBvtm0dZnc9KBteaoacYbSPwS
xFaxLAcjrHx15YbeGhOAOX4O9TWCkYU7FRjQatSWX52rxizDU5mp4fhq1Qp61wU5jhfbTvr31oAI
d4gAcVpNkrYQeS7W1LfTUUk6syJL1RV/LPqpttYcWK9TB7HH/SW9zo4yFg8nBxnPSkZZl+e4jCPf
MrOOVm52OO4o1JZ5GmzTum3IPyr+pJ70UHOzvVOW7qspitLch0mkNS8KyqZ+vGn0qmgP97/qxqLj
VgLCAgJPynDJOQaDS9siep2dY6TevoFP7H8Q6IfKBgxffyTnHzTv32YysoSZlHBl5W2xzWU+m7ZS
6Nm5S7OqoVA9qtEuRK9t/uEbifFVbxGSXPEw/3ZMLs4zZ4q2YzooONLLuyOSQY9MShDnOa3SzN7M
XJyo3JpoGE5QpsgShBam5RR6uo560SfLyuPhUJlkep6mSoNDpzWnofilorujb0tTbYO/2osxej+d
RToEqkvhdvshdF2I6FAFG8xNWCJi9kXY41ifqtkq25Ug6MbeSapcfAhqGTASyKfhjWEKC72x87FK
gegW0SlXTO2UKPW410rztXTCeCWVLkOqxRqS+zRoA2HfgK8u7HCZZYVaRnFzFpT6vGRsm4fcntZq
NKa8BothaPUDR8GTxku9JEisQxfqqrkazgix9PaZlEAOx7FAcORQOTb1bl8B2G/tRgXdhC8VdKqq
F+CrwTGtI876PZkRH3kmXzj4Xwc1dMOPsYEi3LQz3VynFqp0Aep/CX75FuHbsUSmDSlN62wOIzad
3lAHnvipSvW9GSV+ewRyT43PleTlm7zOK7oCQR9op6g0ehWB6NI2N8mcTvYnWG8FfDx+6s4/2gL1
WnQxEfr6X66oItxnvmaUT6GrRtE+pWozbKMGnaBd6lTz+DU1DAhmIk3r/0WRIpue5lxtu4d0ChUd
Fls9nNVoM4V5rni1W8ExtFE1eDWSDRAP032CB9F3tqMxIUx030BcuYoQxAEFoD+YzAQMJoscidYo
QrKQMl9UhrP/KQi0N/Y+c5whbj+UoxkHknIoFU9znGUNL6EdQcFw/xtuvHx01GIuOO7ENctYFGgN
60Dcc27h+x1PTamNKIgHYZRu6eFp/twf7WrGErVMtkRW6iUxzeKc08YO+RnlcwgwrbiYDoU2GFJV
D1g6Sn9jlPxpqyDu1J0S1lm5owqtVv/e/4QbEwYnzkxpl7YIfuTvb262MtQp+OipIrsx5t90ejy+
1UjhIMaK4Mt/GAqIJs1CuBVULi+HcvPMnqwor8+I1xZ+v0WWzS53EcJxzT9jHXfGe4sKNNAR4oMX
knyH1jJJNHRVXKY0Lp9RqWsesxqROlpuz6lad49owULvlGjmivm/9pElLofjI40/lmWxo0YM6RFi
WajV1lPe7bSu1eqtpRjZax80yra2CuTmERr7+c6llc1skhuch5WU6jWXpWVRAbYtkHW58Wijxu1F
VF/R2WzXnIurp+DvUDZOKqVXGPEXT0Edh34DjYd1akKl+mk07lzvkf9MnrWs1c+ZPvcrZuHmgLw8
kocefMmyvKcXYUPVQLFOljH/z4eR+3FARWynOvPvTBPR6/2VvPbBgVPz6pAwZQ/J0Mi36c2FQDBn
RvbSNk6FUJJPameK70aHR7OPk9yC0DHPC/Sb46H1z5pit+pG+PBk7ZDE1fb3P+XqakqkPwgCGDRx
m6Apu/wSt2uoxEWorw5zQ8+9HoqjZjb5sQdSc373UKbs8pJlTXlyF1cTJVy07aGVPI0U5woSRGGq
W58Rnra1nxq01fXz/fGuDB+pHcn7IxuB0DZwFocopvg5jf/H2XntyI0ka/iJCNCbW7J8dbVaLa8b
QjMa0XvPpz9ftg5wuliNIvrsYmd3ocFEZTJNZMRvZKnbm7E5bJvMDP+ZWrylqDLV+1Av4W3bbXDW
9TJaeWOpN7kFKxeXAbA81HLRGFiETvPZrtG3afeh1SAByblB4WPAh1nS/HKLwVu5ge2Kvo9itbuw
VHDQrHw6gClmjFjlREezK3CX0xETpc+ebdDDQzwsK4tjiuAzTzOnwgK174yPRjkER3nA+TD1a/VR
V2Jr5bS52RpiLNhdQT+nG81r5nqFRIA+Ah0TxD2zZZ7DqqqOaSHHXow7xA6bs2hlmdyQDkiBELqw
ubUEK5Jq0nVA0gEzH8q42Qe6Hpa7KS9COsKa36VIXM5zpQafRkQ8u1Nt+UnwoQN9n5IrgA15sHHv
kD87Y2hLe8w2Kba5EnpK+trb7iVNuMrqTJ5XFHuEIgD9JWOxbSS0g4127Op9g3/DSWkm1a3rsHab
KsLtnWztV04ReCvPg3YZC59nJqoPm7ZC4Tcr43ivdLK9UfQAh6owjD9iy63vGsOoNs1cJEfk/pMH
PAmxBkVC+YvTluouqYxkQ9lVOZRhY7oGZqs7EBDSARPhaWX9ijfLzeg44PkGvGgoEyy+gGKjIVRI
9T4LrHwD2yp9eHERL8pa3fhJ115G2yg3ctu1D+RS4coKuDmTxORScIIOS8f85g5PaiVXpDFs9lkx
gT+tInsf1tXs9aa29pK6PSNAmtIV0EgYeAwstaEVKH9jaWrxscpkp+43ShJb/m4w6jHeaXPhF4+2
asbaTz8I8xlEPQXAtSL0zW1uIT3CncPeIovgr9eTHRnJIKe0/Y9Vko7nMCgaDzfR5mIMWXVqTDa6
1M7z4f7Z+GZQBgyCTBz7SzTCgGhsbZtBcnRqte0jD16tEXua3IYhq6+a538TVc3ixMsTvW7WBMhv
PjBaQKwu0R4BAow85fWQp6Eu1UKR/YM0IAfWGdibZL2VbKk0JStL+TYUtUR6eBwlpiAxLZZyyHPG
jLLJORSNmR4oIqofEdSwgD5E4/b+nN4clIKKxE0qACaGhaDK9aiCCVdk2fKdAz+n2Qao1R/sXjXP
szp9rRM1WWnvvBUO3QZ6aGQmMhzF63DJWODBFEIzSSmnbmUhB5Sip3aQQqyzpNJaA329MFhenQow
EGhl0UQjh+dfwLGuA0J9k31dG6QHfdTR1PSrohoeMhxpkl3Y9XZFATGzgsyloBbUbm3JZf4dD+BB
3ie4Rppne9BlRGUxMEFfNqaBsCOJ7eYfJc/SPzwqsW6NZwMA88wDNt7qZmJOewNowNxs8KNKHsYh
kc2dMpZJ6DoYAlSe347jhBnW7I/SowOZ+QmREr07xBMcRg9Vbnoeug/K4WDFpTFuZlDKwT5qfSvj
EZ4ps7YG+lgcKLAMgXqIbhuATAEzWlwMvYEVPbWf4EFONX9f1/XXvjXMz5o/Wp6lw6GLewuY5tSv
Vb4WO1pIMwHmAlCAjgpawkuFTIU35EtlGbWyAF0NWfkF40aCGNeqRyXUh4PQ9tjdX/FvxESTkzNa
EwsfiNz1isBAOSqN2a4exsA2D0GEfEHelfa5jvUJ/e4g2YAmW60biym8WofUNTk8kIKgwIf83mKK
u0E4UKf6fC6bCrwuPTztue/tWcW8p00LWmnKFP4uan/4XiWShtNy0aS6h4S4+Rzge4yoQwz33qsq
s2ncCd3QR72q8nrnZ6FlXYIysL8ac60G34o4k9KW4xiAGsLpaajhXZ6FU/VUtMxH6ToBnsuPSGe1
8aafWsv+LOPAm28quWjLj5pdzsrXeij67MHCUiyhsuJPSeHlKfhqJMxnp2M5Cgn5AJnAGkcLTB8G
kJTPFPjQ8PDkyizB7FilM1YbJWjyetPhSnRuGkhtO+qCybe+RK7OpXk+HBGmn+VtxN35YezG/neC
xdt/xWyYa/22xdGDzCwZvFhnYMRfvsX1d3dolzQj5NRz2dXTs1HOxfdW7eqzqdHOdISY3f11tjjE
uZ/oy4jHvJDqguu2WGeZhhKQOpbxY9HIwa7Q4/Q8zyEkhxr1tXeGolPHLkK+mHcntfRFtjsnfpXD
pvUfKl6Cn+R6hDVnhu2PdBzXWA0vxejXCxmsB2IFrGM2EYr4y+SjJY+TUWUoz7JetQ7Yh9xP9344
Ks+d3pbyM6oq1vehsdUAWlupKLsylnJ5g4RmVmyiSS8Tt54LW3uMw8HalTKEN5cc2VJ3rZnZyUGb
iipZ2fI355tAUaDkx26HG3HD+Z+Dgvpv1WvnqtCnH2AIylPfa1i/y1q6pRqibic1/yXFdblS2BET
/3qyeDEKGgbFBwhioMgWHyZPGjMbcnY96JX+PGDzexlas1oZ3iLzFZZXVAGQBefTY023zEy4j8yw
CPPhnNhVv830Yt5Ys/RPVabZQSmN9inoomg3RTMkS6uMVxbf7b4SwG6eFaxyAW5aFHbiCbdaZ1b7
sz7ME2Ic+EZ7fWIbe/Rmg11eF+ZaKfKt8QqpIGEjKrqt4he9KkSMUz4XUk7eiRs85uSqPYCQ0dIR
kih6l0GVyo07Zu30QQ5w9OknZ2093WxttHVEGkrJinbvzR6QFOT1YX0p58aY+42UmKbLw+RPOztr
LO43hkpbgT2NxA0xl0C1FiZjkqddew6loML6gsaHjH3zZuqhuiQANXeK3NeP+Wj9cEZz7cX4UmZd
rF9xbsKyg0cvo5txPdNNofjt1MbtuXLq/GsVjFK1BXkd+p80DdcEFxSI/o+lzHXs9q3eF27rdLqD
3Knqa664gJXPAR2m/lB1bV9t9M5ITnatSt+4WZxim7UCUOy0mISZShT4AKpqzDIsHMrpBVFpj7dW
1nf/6LkpJx5CN8VHpEXVZCfr01SiMdzV2d4cQ8X0unb039lhZ+SsZhJ+DBEFmf2GRCIro6FUtXw2
8EvbZwh1ur3l94+0Bgb3/gl+u4lAYgqun3DUg260OCjqpleMicL2ubD6P3nFS9ofAv2FzR67RikX
/96Pd5MEcXwjlceeBauPws3iMeODmRswx0W+MVX1PyN+P9vOHpxgZ0TaxeqC/ItaztFKvXLpWCuW
EvcvgGZqsjTRlxVEa9L8qC4c/Wwgqbwpcz04Okn2G3sdMFUYKXlGW2UXpVSkwbOEGPA8T5YLALz8
mduD/bFW03mvleGaisiytPnyw7jXcAAiPTDQWLte5xld4WIqJe2sB/Z4iknx3UJF8Hswk+jzoFTD
N57cT7ZZGx9CUsQHPzKML/e/yO2Zwg1Flx8gB7qCTM/1T2Ae4hT3dfPsV928DbF9OQbdYG+DMZpX
7os3Pj44jhfgL8JZfP7rUIHR23qg8LjR/IRyD4Keh04fY68qUcKQUd//aUsYx94f3+0KBxwDmJ/6
GPV/Mv7roIUTDs7MKXfOHKVG9FX5NU1+9KjDlD5MUaytFADfGCMsM1GLQenttoFUwy7zRwgSSHYb
8bnxe92NQBuhLZdWu7kzfucO++t9QyQ1IsWH3oZWIPO79HpXM7QEzAlyU8Q/PP6Yd4mtbBqYTP+U
YViWT3AVjHc2HYRVK4AUkhqhAQaoQSyrV3fhbI9G35tTdY6SPv0HFxQ720h1W16cOO6aneP308/3
jpKbT8AnZA4rIbJ7HdEapSadRh8ryb4qLmozywc6FPU3dCU7tBi1NXH5F7bz60tIDJFXKcUCDAuR
5FpsziSzK4V6f3PmbyoojGt6m6FXPEg/NSnWSxc+I+S+IrbGpypJDN2VkEp09nVmDV/sVA0SpBVw
qzu0NtAC2OlIslVTp3zjZlPeyfoSnwOECeJZqHiBb1s2Dclxe7XIcP4MANQHPPWVqN0ENgyHY1Hj
v+WaKJN+MedS8ga1m7+9+9MAoqfiDRCBZ84yMbKNnDIYx9VZsoJB2Y6tFPcbpyud8DIOhbyNsUX3
373okbTlDU9A1gXAvuvlIEy3M98yMDCb0uLrOPC2irTe/BlFqi+7kS01z/cHuTwoyRosNN8EGFVU
s5cpUaObJAqqNJ0FJfeQ0ujf1Q6ozS5t5v39UMszS4R6cVhCxwow1BJiV/qO2qBTMp6HUtG2la4X
XjE58j7Ig39nyp8rZ9ZbIyPLgzwHnF10/K+nUkBJBg1G/DlHbDP0aoj43WYI9fanUUbvFfq0aKGJ
8YH4FrgCFHuuo/XOFOk2CO99Os4DHgDZtwGC8KZHyu8h6Tt95fJfZrKEY2sIvgWa74iCL8KR/uGm
2lf1fuik+jFo4hAMsVztyBJy2jI47YwmxVUl19O95fiTe/9TvrxLX58iIj6AaShGVJCx5F0clDaZ
2wC4ttoXyhDCvY01J3tsO9tpXXBmKcwxNSr3Y4mhphvkuUarT0LK6JDBffokyGkhKpdlnrhVmdmw
cRp1+Ggrif2tkupGdX0UXz/JjSPlXp5JI61tKIm2h3F2ug1itE1B7lXjr6HIpu0UoCTohVaZfbk/
yOs5RsNGyFGi0w1mBwUsUpnrT5oraava9Ll202gmB1/N1NMkDfFWo5zTbgZJKpF+i/J9PhnljyCR
17TJF/C6vz+A4tZLH4zEcqmGbhmVEyQgC3caVY5drsLxjZVZfg7BFm/wY54vo2obH1o164+10gTb
CjzpJjalciXbuH7x//0hdDB5mwnWHpWK65nIqrCTnNmWd2br0+inJoZiZYBeb1c13ckvleqp6qxg
B3tEXzk0RKr+fwuNk0IUUcmrqAWLJsXyPTxjAw6aIlT3iWUGnxN/9h8aHjQr6/n6rHiJgngQFzH9
AbKcly/x6t5Po2KWO33W9mY6OZu+L7KjMqn1xon9tZLP9Sn4v6FI23if0JW+MRTygWwVVqhr+8jq
1A+R1HJ31cr4ww9GezfP/lqmeDM0OgO8ucBBwl1G32vx6LSlvnVqann7um/ixzGO/iCm3F4GSi3e
/f2y6NoyNBGKPhZyQZxMUF2vl4liNBNl307dVyiZfuIeiyGhW/NBS7SagjCIZlnP+4Pa1xJiGrN1
SHOzpi0q1Vtbm2DL28ie3v9Niy7ty28iXxIeDYCOqB4unoJGQF6BH6O6r422fZq7zt8okm27aCYo
e7mNfydZWOJC29Vf/UIx3cAI7YtsR8lnM8dmyghVf1fbsbmrchiyWLYax8nECl614ujRap1yX8nt
9xg7wYMRImwVDQhb17At931gZxCahXUlggjb3Oyqj/cHd7OU0HKlDAtUhdxIWIhcz7cf2Vput5q6
h22jUA1swOupwwM8Y3wLuO9XToHrR8DfqSRPAHTEG0AAx6/DFeY8Qm7WtP086TLPakU9c0VVXgLH
9NSmVRK5ccn5eH+Qy7OHRcUm4aqDDsD/XMqbJSF8E+gr2r5kf55CBVRMrIW+a1nl9EnWIukcNrN6
9KVmrdu1PP8pMcJ0gE/CISoI8ovp1Qy/BgM7BYeUR9EG7GK/02LsCdGcMlyz7H9mhZzvGtOqDkmn
rWlC335cHgQvzTb6ibyCFtH70shrcGzJYXZwhC4Lq9gWhhZeEps8DUWwtar3Ih6tO+HaIPIXKtJw
7hYZRTrqSN0EJVwkrUQFZTckErlZxtPVdtBbHmdUVnk79If7n/c2LLU/qkFkMSwq+HLXi6q2IkSd
zVo5ZL4mYTJpyx7e7b/1ahh30RysgbwW35RREo6iEEMltyervw4HraILdBStDzif1ZvGsbptUvTa
Ny2Pwp+G5LSHZLTNDTMtuxlf/Hh/tIvF/BIepTpBv4cfTNPsOryJH1U3oXFwSLnYT11iYSceScO+
KuMPUdbK2zRKfgi65O5+3MXWFXGpUYiDgqtAqLhcxw1yOXKaQFcOaeVH32xsLz09GYInBNfU/ayR
YNFmzlZy1DeDQqoDMAixlRTqOqgaocNnO5l6GGtD20mZaSOsw3WgNyHEfx50m6pVspXj4o0PjGIL
Urk8quFdLBHkAehic8509RACZttju+i7saJUey1GzsHkeeU5ftcc/KIwNnCB1D/3J/p2OdOaUDTe
87DQIPcsxjygN6tGs2Uc6hT6V9oZmadaQ7y3QyN2Zzl8nz0hyoBweFjNqHdoori61EWZIlVLhiox
D7E92p5Z2PZjCGgkd+cK0Uvv/YNDCodKBXZHQvXl+oOiYpRLc9+Zh4Q1fMCauX5UBwGRHPTha8bG
2d+Pt+A4/B0dZELoHDS2QSkulm1VzCPJWmQdZqrkbhVr80M5DNkntfBrV60VbV+HZr5XUx0zOZCR
+4lL0I15u+77rJ0fYl/tn5sYd3deRMWTVubZU2vBSqGTFnq8ULPIq2Vyo8EPhux9OaX4NPSQUGHg
vwGDLLnUFJx7rfBj82ApQ/ZkdJnhaQqiwFWNJOf9ibo9Vji2acbqMncW9Dz1+sPMva/kjdVj9V3Y
8cFR4eAowF6ehsYE6gDl1yvSyN5FFVKR9yMvssuXQUKbE+BRsOUsjevIZsMtGdqFdcC4xfg+O/wA
t9IqNGtyRfl8P9Ybe0t/HUvMwqskvezDFOfw1jpYgYLrtwUtfrI682TCWvBqvbdWrqaFlAbLT1Dh
BQsFrR+Ij0vtzWguO9Ony3/gauqepbJ/ypUu2ahN2H4eaif8XTnxWe1K49gjWOJi2kwDSRRP2kSq
VpKvm4kGWQ7imwSe29K8kfazeqyvZSjKh9GSTC+ue+MEM/QSOo326f4030aC40nGjL4CfRpOl+tp
BuoG/5nc/Tg5SDdI8Sxth9JSj1GimivrdvlFNaFVAWSFyRVNseWB0tntXFS5oxxVs8rOeRv+kuzy
d5SO2bOSydPK1bAcGNG4cV94j8iY8f66HljXWb6UR5p+NIUyRd048YOTYxApzbWyuz+Hy6uPUNRW
6SEL1BkNqMVS7eup7q2RhRHJzeSWU2uKNTF7Wesr23DS/qkz3Xrfa4ALgJhUy3VRL6c3vzidjSmm
jas3xjFE/3+n0m3c4GOae5FZR9t2ptp2f4zLm1bEo7UmFDw5nhEtvJ7OJsViIKc2dQzsptp0CM94
8ghYcSN1puxppik99hKS+PKYOTOcwJ79ev8XvLF8CK/QUiQ/hmK5SJGLrDQ6xx6MIy5u0i7va3Xb
t4p6lJ2y8qrAqlbuI/HPe1WLeJlhhousilivN+oYsp9bXT8axAur8WMmNyis+DVWYPeH9cY6pdgC
IB8UAjDopUaAnpeqmVDjORZj8UWuh/4B0bvpvz6y7LUC+1sz+DrUYgZNNH7LNonMY6zZwbkGhvms
Q0fw6NX7u5Dt8vX9Q+OdweA4wnhLLrYg1SXIffUAbaWiZpW2RfZocVNtBPfinceYWJ4U0UGmgY8k
2uJOjOUh922AE0fb75PY9c3A9gJ6Rpbbm3m+kuq+9cm451EZp1pFZiT+/NXVlAWNrqVyiOgSbhT7
INWkS6dSKkgAwb47FO7XL07GHNDiDXMdapq0zojr0DoqUfY7TbXpUY7nyi39cnz3DNIXEDkFe0s8
lRaD6vrBbgqrs450EMIPsPI1bFIGIWqIbMn9dXF7XhKKIpS4ccFDLQuMSQcrzQ8066ip3clMhTuz
PbQA4WxAcRYqAFpozl/ux7z9Zg4tasA2PKcUqquL82vqZl2t7dk/tkGtggTNUfws9fgISHRNee3l
qXN9ctDKFJ162pi0dZaPa70f0b5KFekYm33gNqAEfuO31D/U3fA1RfPtKKWmtoO4rG2yshKUtbra
G8jNbiY/VE/9MLaHfEz0gxo32lGZk6dqnMFcVmmApL2teXQQ6+8G9oCeAb9xZ6YoykmSGWxNIzZ/
J/FgXpCjSralrg8XSR+sYz5m46EvG2dj1NhZD7G15mN3e1w60OzpZZEc8r5f9rIyvx/HhnToROJg
bqa8Dp4sPdFWKnzLqiOnMmFA9AhJH1ovyyq5pgSpMeljgC2jk+2tNG28Zk7750iaJneIs/6xrGhU
WOiZPVd6FHvk40PozaYKrh6OU0dTWcW+/t2rC/ABKB9KDeJC1q63aWFmDWl5Jx3BoI6nNERacIpz
gzpZZ/y/QnHaCZUBGuaLfVokdaMbxSQdDa7jRwjuSFsDcjoFff4+v2nqUKaAdYDBpBEA7nxZ4U3n
tk4QWYlOVt/AVYol9eiEjexaYSMdNRuKnq4jT/XOqSQoUHpabFRuuOwXJx6cPw4ObYxPCJs1+6gz
mr1mR/0+1+O1G37ZcnkZICHQYmbB4kyxOBT8ZGgKw8+T06Tlc7t1tDnYanYRT8jq2ijOtk084v2u
JpGDFU/t/DKbPmp5eGfzv4Bx8veZ7P2dcNGX5R1CbxGo8/UysiT4PaHpxyepLTDjGc3xMqhj641N
lq+Q4W9yAab5dahF/tilvTEZox0jq2Z3bh0q+XYKtXDDgvgnCOij3v+qCyDC/w4N4gdtRDiBnPvX
Q3OmjLp9hRRi3xWGl0tFsQmSsNyq4zxBHciDh8EARmPklrWbJK2D5CDNQKQRjFBjJf/goC70eQr6
EuUb3kVFmQbvzaiZEYvjGiEJlju0nutf6Ft5qcQaejPcQNmHuDO+jaoS/EiJuXP0tFiTbhT/vKtb
gniAMtjBNHfFdXEdD1OdYMAHIMFkps93cT7Xj3HeocqSW5KLYkMluYMaVt5M4pi7o97EZxMjvJUs
9+ZeFChMqpMiuRcaNYvvAiALHlBpJ6dOBo45B/AW0QjIdgZ7/L1PCBGKur4Cb4QX59Jxpm6LPi6w
/juVSao+BllquRj4xttQsYbL6FemZ+O/8BSaoXz2A7zF7i/BN1a8YHxxd4jeEAYb1/M9IiNYtEOV
nnKlH3d2I4enIpabbTkV0yeDjuZKvAUw7mXJ832BW1gaUIEbVbhxmP25zPr01JujxqpKBnArc1u5
g4OTGn8NDW+GYxB4c9qpXjGizsNOWLNcvHm5Me2ge7gsKQqL2tT1uP2ydnrAx+nJGq3x0wi0bRfg
1HbS0+4rfzJ80yQn9cypiTyzxRHovfcV4YXjIwmfLprJiwXWzlUw+eWcnvQu9SkUNfZjY5bRCeDE
mhngTV5J4gH6j4yLZgr/XoQqe6j5/ehkJ6kKOVRganzpCzwnJBvZP6TfPLWLkjWZ45u6EYg88On0
kcHTcGrcgPMUGUCx4jSnsbBsT46Rc2zguEOOCgvgVDliLRl8Q7lz0m2vad0eGRz7IxRx45vV66tt
2eWxQhYiHKR45+FZo/BCuf7coyNlOWqL40HS0Rh2K0Aah5S2usd6K9EhmbPHiHk4TmWv/6DRX+3D
1pcO79trFEFFhRLiGA019IIWa86uY6MYCrhpneaMjwq2A65hFeEZ3Y/xPFrVWmF8+eUpJvGaBMIh
oFswdBdJAxbKJF65oZwcPTc2OsyBjabWJGGqLD1lqBigMpyb+/uDFMvp1QFOziDUJeGNkIlxhi8l
BAz0dTsfAvdDWFYSCbsVPkmt3CNN3+le0fbGYSwwB5FIPVf21GK4L5F5QVGvE3V5NJkW33gMKAxN
EPOUxJBPReDYe7wJkSy10vZLbtSIwHPNrQRdJPgE5UPCzqZ0J47QZaEiRjMkpOCSXRqwQpukV/xd
PNTvbEyKKGwomrC8QwWzbrFyjMZqWiefswuqJN0hlFvNDdoxvNSNPHuJMkvH+x9xcf+9xKNGgTg0
r2vSkkU6nYH2GQJjyi6pbcUbk7k71GOL9/isrvV4X4Dh1wuGBQp2mDYz9wJZxvVn68KmabDdzS+w
3BFdboCofUzr1MSyq9Fh/ibguNo43WOoB0msbLIjDgTyJwVu4wU8bAM+QUfVWKOCE5S2+bUr0De0
YKVrGz+blO39mVneX2JqwI2qfA+HPj/kqOufC8R8lmC2Zxf6J5rlRTVcXaWRon0ytJ95EWhPjLT6
XOq1c0H6THMxoFZW8sY3Pg/ISG4N+jJkZ/riNMuLMm7j0M4uRUCrj8a4b1luNqAk68tzvva4FPvm
5gMJRxaOc9p5S9+/qWW41kQ0I5inc2JMF4yxnD95J1WnDt8/QGtkpmXsfGsdy5e9wKBAglhvvsmQ
Dt7dn/9FvvJ3+sUZTnORFGIpKhtHui7hR5FdwqSYbCSapEc9qqkiaPq5dQr92/1wy8fQSzxEpMFe
0Z0XFc/rz90OCt1ySc4vAKJyqhOxgmB+YHqWr8sPkUSy0oKP+1nZjf6lKWJtW6Ra/i0ncVpZeG8N
nIsD6x/wjkJQ4/qH4OmoJGo05Jfczr+bTV6gdjWbp0gFdzdY9soKe3OZvw63OHGGDqc8w8zyS0Qj
eZePavEjLqd527M9vUIP/2u6SYLXilCK7act8l3BmiLA2yOm8CYgS8L14nrEuZGANBx6Doa6nM5a
4PifaI8mW6lspQ1dbSdbyU1vLxBUAGgfAJYCzcmqvQ6oNYNoPtn5ZUoRpo3kKtqMomjRI351kC3E
603k0Tb3V9jtfUlQyiN0ZWCJEP06aG3GZUcxLL/UUVV+qEOc1vzI7PbD1D6hjh5tddAuB/zn19R3
3gwMCkOgOhnxsjSVkqEogLryS5ymM3VoUz2ibNcDxjDLvVH1ievHreQiZL6GT3hznoEkW6hC0jZZ
vq7qJKERMgXFJYy6+VMsldlD3YaFZ9UZ7qV6UH+MSnNNW/ytoCh5oEhAfiL8CK7n2R+VGOGWKr9k
qaPs8FLpfsuhQ2t4SKOfo2P4D1gYDyv36JvHBwcn7ysIKsKB6TrqCI8SBdciv5SzMSYe9+e0baq4
eW4U4w/2reaj3UjfKuj6F2VW5q+K0rQbhA7W+ikLohSZINfW6x+ySI6AJ9jJNFH0V2tE6nF2lz5V
nYGkQDlET4C2k9YLKnn+lempsQOCFO6tyJn4JEVx9P2i3NH2DR/4cGsllze+C9hpmBjsO+7TJcOg
NGmxdmYWXjLsXjyzs6eNZdTaVqm1DMVFZdqhHqOvHKY3a5+MQyjnA+QQIl7Lne5LZZAleNlcmj4M
sN4CSu7KXSG3Lvd79ijVyrDrjcDZpZZTPN/f8DcDJjZAIFEX5TWMPtL1kiCtCBoel+Elsqzsky0X
0MOQST+m+fA9AqzwOCfpymm+CClACXDcqQwDC+JYW6KQyrFJtCGt8g8lvl3RvvahvqUuYNvCKDza
h1b7JPttl+4ctZ3Mj/fHuzjGCS5qv0LghCeoIPVejzeew4z6kdV9KKq5OPO4+0pKE2+qsVFcpFXG
lYR8GY50SAiPCBSI4L4tj7Wu7E2j0I32mf/s624KfwxG0m4q3MsOoBm1p/ujW+T/oLKpDnGWiTqR
IGYvjpUGhfgxDkr9uczLYtOgQPUxqGLn8/0ot4O6irKEOAEcgKKkRfpzo83x1unH/ljQ/v7QygDy
R2rOK5fScsH8HRUMFR6qQttWjPpVL8/Q6ywzzEZ/rtI8TVzL6D9LvPp2k20Fh6JKnTPJ0tojZ5HV
/p1K5I4oF4DOu+HGTIlB17kd9edIkfF4iOD4my2oaS2OrJXxLdObl1h0r6nlA+KC1rfYhHVh6bmj
DfqzjPeeN6p57GUxqhEmonqk7dO4jXUTqaXOToCmW8M+KQbp0/2Purwc/v4IWNii+cYOXZpy4kYQ
5eZsMst92Xm5YlYeHmLo32vFtEFJOdiZcR3vUrREPhdI6XpqKNcfK7ik3v1f8sbMvxhCcBoplF6X
llBJYwtjgth4Ds0g3xpdFZ3UBvb7XBRrwjBvrCwaNOKZx5OP8q7481crCwR8qcyovj53Uxwcc1zK
/6hZEG/yAaa/r0+OZ0KTffeZAJWRwr54wwBlWpbAzCCtAKINxrOqDI8hPHtXcyRAKWmfgNKyxmqN
fL24X8SXpa6IFyVMd0G0X5wKeL9pcaJ25jMudOBKnbg9OmOH4nbR6pfZRzciKQpgBiPqAvc/5UJN
wxahgS+L/cNzTdjfXE+wP7Q1mumK8VxOcH1Ts0I5XkfN3UeOfTf58rApkiDaGhaWR3TNu90QZr1n
Ye6LQnWUbtVZVSEZYQNFNwGJnryUD01Qr0Har9cBK55Ln6okyEBYPULv6/pnKnEShtyS5m9K4rJz
phyaqmc/kuvK2fiaBgy4z9u4/5p1RWC8zzXgJThhBXGYrBvA9+JKCgeN+isWlb/H0op2CXYQJ+Y0
3CTg2Fdez+JL/9/j+W8ogKkoOuBUKID01+PU42lKbW20f7eR7niRDJR+UNMJI9xCeepiKTvQ7lNK
18aZzI1xVH3X7Uu99AUVCwGQmxBr1eXWNlJl7CiAx/8Vo1bYh0EzS/3f0lZ9tB+qUBl8V0JlYV5b
hWKVvR42hxn5JnvuBYoFWO962GpU5VOrV+p/c5NJUNec0Ey26GGZ1dFK67Jv6PEbcvdJg4xoPwEO
lePHqcnCxtVVHyA8Whz+tvV5YB/v74/rm5RfBGePxq2ohpsvjkbXP6weLKdPpVj+L27o6Lg6oJtt
29iRvjGarPouRyTs7zpdKXIjAgC1lFeWQGPfSAHYEiKCvWWEf6C7Iog2jcMXPP5GV8my8Pf90S13
1UsokSqQWIobdDHtYdux4aop+oPSX6Q9xA6rbAP7yU4/K2psPWETibEfe80yVr74TWSRVgrqJ6A7
kFFLLyMQmW3nz2qMISXOJB6gWPtYVpaZeX0JiaxG4WJjqnUrv3dyeTWjGQj4AVdFQSK//p69jzNV
5oT4oUoWPXkpaA2vDNIAKmgR7O/P7vWpzodE80fckFRgaA7yfr2OJXGQMcyqDtzYMP1DkWeAANJi
cKdSiT4Ms6V/qPW4dxv0A1cy+OsbmtCgb7lJxMoVwiHL/n899xTEqFFhga7b02PgTP424xHzQa3o
Fd4f5k0sgdzHMJisRLAdl0CuJpI6sCC5zzA7P/45m6MveblAjWRz4zQrd/NtNJPGFDtEEIZV9sf1
pCZKTGl9ToaQZi7dG9c0k8xt4tRx3IGLayXazSfkKURrACgc5xN0AXE8vEo/5FkP5kBNzdCVA10e
iIZyqYvxo6/TIEmNROB8ISw4xlRctEm3v9+f2+V1IF5DJHyiDyUYtcuWDJLjWar1mh+6bUEb5tHS
Mi3fg07vrV0xOliM1UUQT1tFru3foY3jgNvXHGoru3V5CvLghigB8IseJI2h5XIKcRmbLWewQrez
tGjfqWl7bgvoXGZl5TgjzWuiEjfHA8sXLDabh3OQ6vnixsXjxKrtrIfBMGpx9mPKymdshbUvRS6r
3kzB65TXONven+ybj01QULGUXUR5jXbv9cdW+y4YKWkRNB/a5rnPwnEbaHG31dPUP1JA7j4GpjZs
DPKgw/3QL8v21QUo5BKob4l0GhoohfrFsu79iDuo0OTQ1Unpm09yNTTjph6zKff4//pnzQzH4jCm
o/rDbLPoo5apXf7LTJX+oUEVcnCNIpm+GHIeKe5oZVP5EMW5/h2gvnFRrGZ8qrsQSnkUGIO0b+CY
jj85B4eHVoaQ7LUthLKn/2Hvy5rjxrGs/8pEvbOG+zIx3REfyVyVqV2W7BeGZMvEQgIkAAIkf/13
0lXdbbs7qqbneV6qrJCUTCUJ4N57tgxWFdNvG+5/fp7/q32Xt7/9Dfqv/42vP0ukWNOWmJ++/OuZ
flZSy6/mvy+/9vcf+/GX/nozvIsHo97fzfl1+Pknf/hFvP7v169fzesPX2yEoWa5m97h8oCZcme+
XQTv9PKT/9Nv/sf7t1d5XIb3v/zyWU7CXF6tpVL88vu3Dl/+8guOjv/8/tV//9b1a4/f+n9fW/Iq
kN3w+vPvvL9q85dfsvhXAKyoaC8ZkBfTa9xw9375Tur/Cl8xNAEXRRaakMu4U0gMNHHF/NfLXBvo
14X/n2Fr1HK6fCMsfsXyxDkOfAfcvsu3/vbOfrhD/7hj/yGm/lZSYfRffkHJ9+OCR98DtPkiNED0
GYgm/+RvPg2tDyd5r9kEwrETomreF9JGNUZrkMqStOoSdxyBKR1RqmA8aMlHHjN/m9uk8sMlxDRO
ybNMZzj5a+TdbJFhPE3l1EK+V8nmsk9PuSpupwROjhvQwTJaOtO67pazRNvNSOJk9PEqIwb4qmQz
Ung/Jxog2ZckgRvGOk8Ygw5FKNtnYFv9izWZPZs4e8umAHCg6H2/BJugE2VOetdXcO/atFNaHMYU
WvXYNLz2vTa/IzFS+oJSzr4Yzg4YcKNLJxWIagZk2lOR03zd07ivJnQ3NZwpp+OQY+itwUw9gp0/
Vcno5sp49DZbZ79OGmRy+HS87rFxl94YXZFm+rQgWwAOlHEIq5iZqiN8YE86EbQr1zbI6m6WaGhD
le5SsfIyAIuM6OgqIBPbddwf9daORiRl4TeTrLxCQAFom0R+0KuGBVlYax1I7BKXqE0bw5bMX6P+
FKQg2Y2wgtmovgBfs+3Smx7KnNLvg6+Tt5xZr91DO/bXmHrp9nroHTxhMShTH5SKywTmnGeNl5xK
zBx4cAAzHNddfIK0KyBL2Kg60r/rxcZJBUra4LYqRK5JORNDwrpP4bNeEZ188JTKdeXadiVwSnZr
NcNEFGngiICXE+J0PixLQB6mIjJXQDM+jNTBoDGd4n4bDD7bTn48XCX42G59Nhymca1BJbuVYjKb
JRjDusPJWaNR2AZWv0KXCrOyQPu7BEcSsj243pIOfuNg6BhWdkFRXoTLNxAlTMmGh9IBDcUjY4/O
JOS2zVvilx6Gn+4wkG55QkgrJOELHa51ku0bw0ATcCvZZm0bA9ZagftsiEKaEIJF0TNPcJEqGcvd
uWm6gzLc6JLE0g13XU9WchwICOg1FDdObZPOZapOICJQVez5Jcys0czAH6ccQVBLqlBndKe99jDN
rvlUhLatKNG2spDCpXCvmjdY1qyaY399AFO6V6U3Ox8eNNNj0KwZqHe2xSQuCyW61pSCTZODiglz
kxuoosqpEThXhvTKre1UmwE+FSKex1LR5RO1/VeBU34I5LEdkLm5MiCzxVvKo3nLh8yUEHmfsoA2
H2A50pSAJYatP7QOZ5BAEAvWEUU2AEOCr9lJO3v9OwwSYdivkVoOAS8bZtiq8WOaCLElXIiHGC5r
tESU+HSGM2axlgRbDz9KO863IBsyGDMzmy9lxIRdK9rKqZxRjtXzyvTRC/3+Hrrv7KG1/ikNh1CU
zeAtx0lZMOAcu5KR0GMpx6KTCHBJ4WFMUwt5rZNwtF5AJOq2mFzpXY7QAGh/Mp90uxlpc6/+6CHh
E5iU7qtVz8gNiumcHKdw4nc+FJOgpWs1nFspaYgqfhG34TROshzmgXg7g6HWm20D2D9lys192WUy
S9DbLlXcxvkWzXz7dWWXdGW1mBrJFpigOZ7eeUtLonL0uq8FQs9fugIODDtLiS0nMgWi7FTvZyUR
dtmouVN7NaZi4zkvvWk4B1EIvfaJd8QdM8/qna/DaNfTVtUsyB1kjSMVAEUXxLqtnSz8PVe5Kkfb
PqEO69oNcEvjynju2M4MTTKXsRqjSwpWV2CzM2ouQ9g/4COGI0Xn3KvphrCKNPRT+CjxYGEmJKVV
5bLO0l55g5qgiOOBEKVLW7XCwyZYj3LK+muWxcMLy7SDFLHQOz4RVbuWqj00uY9RridSz8kj2uEL
+KBbVNnNrJ6gRb/pBkiDPZvvEciXi5JARgs14gt2VHXUNLOnInFV7Fuu9+0ynBFgn/hj2WG0dMnj
8md4/SjTNnndjzAEVjPsy0qdhLVJk+lE1kxdeZ67SQoyKuSbdpdEoziktOpB8E73A6XpHff64Rhp
Kj5CKkOe1gk6l3IMw49RMd7BYKgrBZK/yl4NT3iu4dtosztQoNqSB/EdxPsLYmzJeG6K5J0t/EuY
AXaoMvSMNVJc/GskB6YpjJLFjK0BtLuhCntojSo3RgLCZQy94z4/UtFltWrj+Tz6Q/8o+hD09Tjv
N5Hnjyf4oC54cDGSL9dGoXhnU7i+Io2gtjD4ljqYapgQs9IogUOW9vroZAE3UzoumzQIezAGrK0H
paKx8hC6YMsB4TJIzFjjTV8wVTbanWQYIRd4uIfR2Gq2TiMUMcX6aprnUaANB+EddpmlSIstpFG7
DgZ81Rh6MIiglMMMiAbTpzWw4tHAqOtATShuEFUhvYqBvryU0OEpBGKB9bdWqRKPTUYZbiRZsU8W
MLeVd16wziVsdHlUNe2o2ZHg4HpdDILKIB2MiNohxXR5CBkN+pIyaAzKMJw+2wxLdRsDSRVVDnHO
h3XK6TESWElLwlBb2CAaj8bQa4BHOEpW3bgy0x2k6YV/mmkLTyNHTnOeeUWZEOj0GEuEV6ZgXn3k
mN4EsEkFYL7VRdPfpssUxZum87uz4X1qrvxAz3Op5+FUQEjxMWu5Ck+zDq8Dxdmt7uSOXYIsWSc+
C+bX1NqoqxrCR16FYjSPK+X+XGKIdMKwqIdJDIpCvonmZS3TnrU75DEwzOSj4jGa5jmp8raHQ2zY
gSKNw1GA4ElPI4nuaROCuI7HhIwbzLmLW+Lj5mwp/NSKsulc99YGhk8lAGMWllD3KlMh2qQZqnxo
COyUix5/Bw9jhZQN4KbDzszpNIHk4semQuCZaB9bs2TvnbB3DfMNtP2RyZZDPKCWqnEHTViusFKV
H+IhG1rkdWuptkWfZ69gr/jnYUIzU8YoQ5trAqGFgjaT0akcOlPMyNq85KK5sGig5lfUW4HKwhti
O6tUjzsLn9qvLMhgmeUp7wNFxmy94FHae9oPt2CsYajmGWGjrU5kemNDLNo84oghZO1pkTI/agZC
EpX2WRGitkMQwr0K+yiZqqAYm7qgIi5nPGk1h90V0j4RjuPFKZtwq+TwPCOQtK2W1J+DGtDZrQ6a
k4Cr53aAXuKq6UO79ZrcI7XIJz7vIJ32/LolvQ+iek9MhUSCBXZoc9J25ajW9YD8H3p0jIQekO5x
b6bQbdHxqTKg3XtH47RkPAqvMRXPzs1iHWjvS4skHQ/ySEjehH0D60BtorXTZ78fYX6Q6pplA7sj
c59oLARg/ehQrxIehDvcZZTpUR+flwg+PsXkPajZp20Nfos+UuhUN4ypp7BNEUC+cvJ5Jcve571A
ILPWHzInZoiFWB69Qdfn9hMYSV9xY4d927F0h4jtOzQZc1FSQUWOqrt5NkM2b+A9X3waR7gKb8ms
KSQ5LndP2Lnz6WhIA0OxRLmN7F3+RHAyd6X1B42AAN66N+shdCpquv6TW52FxCQC08h2CSKahsg7
FDLqXknEeWX8RZEy1MHweZUiQGwC+BVJhLplI9h45N4UyxJGmjBkW+dk6U5TlGGnBH0zXevCse5l
nS20hFFml6NdGSzjhJvW4pB7A+JnGi+Au+w6UQNMbOKPQbraAsp7sCV2OVw6ReWQe9aXCB5N23Me
rklyJkk8tRvJIbfeKwZczRbR7KpFjLG4jlU7zhVbsF2VJJWybCA0NDV+zkYPoARh08iCXrxjEpME
KLYLF4UlIJJxBXRlwmUHGeZQmX6EXzpUI7byGsfqMJ/TN2Z7e9uBXxNviUOJ5zYtlphYyhZAx/pQ
WOSwflJdhoI6HtUBG4HrRVmMw/S6Ig4x2E8w/OEnvVJZTj3zKn/ykLqkEj7edYgL+cIzEtISwU0X
07omTh5NnFBUklOWDJth7HDuLvNy7sc41o84Ri6p5X6rmo0nuwfc1kweubDhupn7tZtVOcGxYt40
yugvI0Hc5ta54aZwwy6LSA/x76Jf0iSQXeVpkj8nocXGzhRsKXFMaHUzZJJfNfDPfesRFwZpK/KO
Ptq4E2ZDEPqXbDm8QMy214RXvVK3wH6xiCNSvNIO/VCFCvgOQkLw+pbUmI1usaPUdgL7o4wEn+Gl
kTQhCs3Cs8mmRyQRAeFyoN7Wx9lFysDHrd/5jsObE4cq8qgMZwDJ4WKWVhA2pNl2dIw5REIUadV6
jsdbgzYx/TRbPcYbjuhSZAgNJv7QwB/GlmO3aH6xj++XErFwyV2PQdW4JbDtnU6UQN6YWtOmJVH0
slD7vv+qEBzfbWXBgicUMEpVOraXKqnle2GtuG76Vr7NS5aPZeBR/zlF1iYaK0tEcfJjLm95MSTd
DvGAAkVcJEH28SO7bcBXZ+cErVlxAOE0wLmvh9R/KYqOQG0bDN65o226t9I218r3aAsRHJVPoiUL
3OFbY++6JjBvClPIalij5qsWo93yYEnLrCC+wNMyo44FIBTddL6DpGgORtniv9kAY1PSsmt/jkZ3
n7i4q9ogWaMSRCrf1g24OgBuaCPYeYLv5IiSNEMNORINuX0z5WiHIhssMQzVmrzdJI2Jm+0El9Zn
ZIOq+2JtphSBKY7uI4s94EUWjd8cIR50GoU8KJ01CXWsKpaE58xb43sEVR671ue7YEBRU6bjHN7a
YoCUdWmWSe9IgqKgBNrH57MoMDxHqorxQQ0W9JmtZu6PhaUeP2hENKPmJcta825t2xPcZtD1ODVH
mEQ7WDov9aooecg7SHDqeURq9E0U00WWY+BSd/CsnyFeIpSDOZMVXdmtblnBaq9goYJgKWKfWwF7
xi0nELCjzMVJpt1gPhZxw73STF56NbM8BMOhRVWjOubdLaTTOKQAVeEgXO7Ti1nRlPu0buIIsCRY
t9cwe0sPGL3oW9Xxi5kMGKidl4qXDEGhJ1Qg+aHw2ugBjjTkU9fO8YUYmwdlhK4cR+kl7RIPnB3b
EqF3l6ilcHY1h6HkyQ6Bjyqnl5s0FPoIy+r1hsa4D2Sm14YAsS48ZFI12A7qWTQLwdScxWYfBgjL
eeiGLv5KII0Epj5a5BMUzOMIYRkzgsmUtQGaLFGoWqRtKm5zQ9eCV51MIRQuTTaL4s2LAD9y7Ksj
/2RdP5zUiHV3kw1e0u8d9cBPK30x7eMm3/iRa2qMrR7YIB9gkffMiuSLNzX+s+syrMlgfJwlwmeR
Q3QrEryU3905v933OaCbvGHLzYRy72FApQ3AKjk3Q79P8txDhk/7wXAce9DHjrZ/Q82K+IjxrtDD
vQqD9z5gp3Dys4qzfiP1/BoSj4IkYg5ts94DOCigy+xex0sKGhgQzx40bKVN5K3KJQja/cdExQ/U
924cUmpPsm0IZmgRihkib/pZX4inV67AQ6aC9TWR8iMkaX6dZzTZ9sOA9IM5MCXpk89jysMvHSLK
sdEVgDFU+zqHfAPZ58krBsxkCgxOumyukqmlcO/XI6ZE0HrAABwZIuihy0BD8gTxz74f6KMPN1QM
XlB04ml/dwAHysCG94TJD0qjIUr0Wi7pMKEdR1Z2S7lG0vaANmfvM18mFE9T55KnQgzruBHDMuEt
ZKmK2ye+RqA+rOqE8/m6WRTOuGgxZbHONzAVhTdWeo8pzlkG4uBEiohgDDq6BPtWgJYC8E/drHw/
jL4+OM9CSxCybebPV54W1xFK+IaztFxTCy+8FfHiHTm51OvPYmA+CgN549sOZUl6iUyJ1i1XdEJ2
HS0OIZvxTubhBvWWRs60LUki3Kaf8nTjG/NULNmtCgoJrl57kmikfOxPQAAQffM0muQrwKvohI0t
PzqLLhdTGpgz83G9DtL5GqVWWMos2+cqwOAMaCtLm/dWxAm8ytdXoNQfA/hqbFzHD5J69KRle2tn
CVVteG3NEt9HHaAHPwEFZ4A26yjwNB80TFX2SEywcPzDSCqb8qhE2zNchcj5O4Di8FIQbzsMeIM4
/UvUrUckO7mqWeG6H4zZbu66axUk8yEl7F5CzVKjh2zw8I30JL1ER5vocs9hLwtVmH1DyGdchghV
QQwyPk3ZrUMNL/umDLvZHMDcugk89rD2HeZGdlhuCm6XNx3nB/g4f4Co6xOV07GH/HAX8eUGw4Sx
hAnyfYDi3V9h271YRnc9oiCiIUj2DJjViQQxMpD6BP4tep3wnNn1JpnDYe+yYUdlb0scQ3icsHtX
XdjrB1xmgCUglseln95nKngdOxS/kKC5kg9DVgqv9/epDpCGqMKzCN10k2OEVk4Df1Rpf5+w5uOU
w/ijwAmOagNzAb957zCF4YV/TnsUpg2lBp8rxTE0FXc6V+IoSSxQjXRIPIPR5qQ37hLWDdlJ8tIu
/rzFAOTGkPxT1IxXMkg+If0BVszQuF7qoqnqitaVuYg+ag/EpJau13kG7foS6FObcvOpIJZDv04P
YxcffTPmJYLKTHGDBESHNpKlYbOhY0y8vUY8dLLHYB+TUZGAN/Y5EuHYfVFF4HYr4cWJgun1oKX0
y3Eg4Z0iefSYrmw9WdGG8KL2nxEwwjck6UBChXFP3S4eI5XTi9s7WBg8I4baLzEVyzYZVdl2Ajn1
XjdkPUZD02N5zt4WGHZSWuk3b1OPeYbWDIWk0BVhA04aO48PrAn6rYI3Arh15Cpzjh9a+HZuM8ZE
aQZ63zB6lFw+5v16Bz/+xxZlfjlOY3ZlEVCLDDWorlGQhjFcAk16FhenQB/LqiaU2jJBwAJoesTh
iMseA27GCmMmUQp4Ol6NKFL2eY+oU59cYeGmJS+wZsE+elb+yg5c037fm3ZF58LW2g5ZvwkozGJ7
c84iDCd6Tm8m5j8tY7r39TDUMaZnV1CIj+8eEL99O80rkOTe1bmKT1ToBGni80EU08Fl81H3ffPQ
DtNyamEQreqMR4c2RQPZRFy/wF3T348ruwadbM9Iz89R58wGOCw/UWvSj/BK+xzna1LCtRz+Brl5
WuF0/Qjsx6/JOPCty9VxZjPcXoh+VFkvKqLCI3Iry4EinCWPevEc0mwu50m+tV77NmhROyS9b/tk
NnXRua8ci0RyYGql18l+S2PstCuaRnSTEcYb6Ejxqjy0WEqTbrddG6vSuQzZC776wuDYn0En0alg
l2AfOdC4+4IGBwe8hwDfsYdDP3mZ86ZKguWp7Uc00O30lMZD+hE8gGiLZw9vPtetqArLzyCmvq0w
U/riknVH5uxTQ8XzhA8UNkV4z+MY7uZlOMQ8Pcy8OdtmfQ99S6p+dH1eI9gWMaHhPLUHIGB9pacC
2BGm5DFc57jcjjOyTxMpZFsDTmuOE7apD5E/vTCTmE0+5h+yhn1Ed/I1WqcbfknpGENzjbpwqWyU
YKAzRRUsKZpaEAxs8JoPeWrQ8CAw/qzU+hrH2IAmNma3Y8a3SKY62yg3mCYEcfjaMWScggUYzc22
zQ3SK+SIJDXMMako+ynTdazQ3tI5NdhYuIS6pjfZjSMGdzNHtwDLt+QENmu+QQrADgOYbNOSQr50
uUzPBe7yl8Rv9GvgJS/+qp0uYGCw5FjVHdM3CJT3PCCMSUNrgHnFNSouEe1hD9LAtzYGLr4ZHD6C
quGN+jBDVXlHGNsi+NQdbSuGpFzzbH2C+fLCSoeQcYOm2EvpVM3dANt1L+qsvLEYKrT4jJO1b/Iy
ltKwe7uOc7KZAjWxLTopR+57L0y6KjHAZ5bE5keFreMrx8z+7E+OvYepaacSwi86PyW8sz52hEzs
8zHSR65Wh4yiwM0JP+Ovy8gNgZ9KcoTbkb/tMdoC/4mbaIehGfisHUdsbEuTCjbFn5a+P3MYYvZw
bMJBChVyMYQLUib8DgQUuQ0Fz7cOZmlRCeXjcO3lyblvhPeZ4lm7DUBXBZ1Z1ypc7LZwDSbNSAOG
Z/cRmHCzDVrvC7aba7FGmy4zSa3zFhprMs61laQSTcNiDBAKvmHWhF+S0JEaSyeuZznKF3jo4BCY
3M3YMOizZQsLwxX62SHqB9TfeMLghhtCuZAAI1GJh/HSV5L6q8dOkLKDhYpmM5IONUXUbjlruoyX
g11BqCmFjrjF4g79Ksn4up0wFW23Q2ybl2Hl/A1ZbrEF/TGZA0AgMt1MaVflcfMb4+X/aAu/oBX/
I+LC/pUa+j3N4dvP/0Za8LLg1wsbJwTlHnBGBgLCb5wFD3QG2M7DDwJmenDLDS8WW7+TFkL/Vx9U
B1jt+EDKoA8Gl+d32kKQ/+rjsEhAdIBPI37m36It/MiVgvdiAc1S5qM4gcAa//uJIozs8MhzOck2
mGEAi6SSyh3leXGQyJkAixFuIDDICFtTps5fdoheLf692Ny/vQXMCmO8G3xMF/Lad3SxkGHfVqPC
Tick3wI3i6qYiGCD6vVPjE8ufKB/8IV+u9JvTm2gp0JJ/tMfm4wK6Zq+SzdwhBkxDlqTmoiu/20V
/MDd+Z4J8s8fKT7Ui7IxAZiMBJKfGFEk73wZTnG88Sz3b5RcILkapWwx5PKNH2/DvjMwOBPedTrD
6gWdQfhn3v8/MsEufyioMPD9ABkMbD8MN378SAtYeaD0CuPNokbYjKQ6PXdLU9Rzp3tsm4Bv4Lv3
Z84LIN7/0+cLmg3Ey0jyhtIi+Zm7WYR9gxQ/lWxADAFJVRJK/IMXd5GpkKwwFJtiDlR7MCoAo4EU
IwwqGrRBFJs0lzet8eKnYfXdUlreJRh3pNjafJuOrxxtcFt2skW3y1SBRMgA45tyYOtFuL6KEMBW
tM68pKRBowgNHgaLeKcB1Ek5iR/9HJSOHUWzkeHAxKTlC4PJDJQgyGpx2wYM7ScEhLEX3Cx2n3VR
/JYDNbLbxQ/gYdGje4FNyVgg03Up6CcUhUl6B+5D1z9Bmt1FJZiMI9sDWEHJk2Bcex11BZmeeLx0
u1iy1W5zAXSgwkg70iUAHfucOULFJpjjYrhG3Hz40KYZauqFZuxpTdcp2MH5J8Yh5ggS+6SCUmaD
EKLpNR1Z8DlqE7/2kVIZXUlL0dg3c5Haao19k1ajb4OhigObnfNp1Qt0CPjYywwYaYzSxWCyz/IO
uoMeD0W0FRCHynoYLl6yFpL+vg6NAeuml24kNRiLkJAoJO9Ct4OBAg6YBCVkjmasjqdlRU3eTMl1
Tuj82ILPgO6sX9einLs1P2UOmc2VCmj+GbZ+wGphQKWAZtEgrtciYDuf8ibA7GFd5irFQoEktxve
PZiwPawc8CO6C+YK8DrQvo0FjQl41UhHRXfFYZKr7JtkFMV+x2QMK6k8gdAwhpXP58Y0AHE9HeyV
52y2aWJD7zqTkVOh0+JFtZa8OwX0tkRNgTM+y9foBaTRcTdoCK2z2Muver5k9op5RfxxHLzuNhwj
OZRUh/ERY2ZEg2QgN8AsooD197oGxZ2FA5GqU1R3EpSlFmY3XIK6IsNMbxDICJchJ/wYgqc8dtcz
mEpjFfezCOpCIumzTEKPfBi4JXdDxztvQ+OhmPYA3FNadRokgxze2+xDb/GhCXTPGU+PE+B/TIlX
wB3HOWbNeioglevrIeyLe5oVI+hEiP9lldR83elZebZCvEsCH9VGRF29Tt66orOVqdzHrmvfYrug
chIFYLkybGD1UBmLQcFYSPb5AgL0VYTgXxSSiTUS8HrqRTcscgaDBgFK4AazfHnNYmHmivYYmi3T
Ij/Cfjf83BpJk3IeveZukSy/IYBb0zJIhvZpBKO+KxnQnfdM5uK2oDCaqVogB3cLDUy7YQ2YPnVI
e6a3OZqQDyD/9J9UOIuvhTBeDmSls580zFjeghbWn9hcAhKUCWZO4CjEl/5niNOkubEdPAhLuENS
DCGyFqAr6ySKIuzlHRx0/Nmh9JIc6yTIWHELxgsxdWhF8NwgN4BXgZiAPrR9ItF6UAGA0DAMb9Pc
gBfAp8Xg36PnzxhsT7gx37w/ttSXQ1yHDs5rlaXF+nH0kKZe2s6I16SVGFWFxEi2hVBrBn0hggpw
i0AyxP5MDLGbNeI3CKmbSS2I+BAIKyqVt3btTTRopquI9zav03xw/W6yiFksPeeLsULeolcgpp06
ssXzjqEIqF/QfpiwbfDvBu16mdp8fp0ntBk1l9ngb0BKwF9msgioMAqHFlE/TIG9O1sH06q4oRzM
f8cidJg8F695G/e3AOtAbGtGEiIbWsn1Jl3QvVZdbpvPBUaF8eXyE9zMPP9x9JKuwYqAOrWEH5Rm
pfJDxypgxtDkQQ6gcmD1S5TVhVK8qJ0WyWMvGcy4gTuxy4Q5t/LoJoMnc+YqfZqQvsowRxN5XzWp
5sGfkIx/JHUipRay2t955GB8fivfvq9OVulWmWqWbCj8M29d2K+1c16+BbcArtjMvH9XN/5OK/2+
ePiXl4NMGzqDGKTmn82Vc1C/QGLoko0H5fhdp++Q5ZocGUhz93GGW/PHV/sm1P2+Ikohp0AtCfdk
DOAuVeiPhYJS8H7DFhJvLHr2O5JTzJVJMmGy7KsCM7oEzsuqcmgT3YZ5i4+AUZN7TW0sHvyNKUbd
1SNQ0qU2o47R212mI7KNWvhtIdr6XdkoWHZR0cq0dkMyLxU2H5OWKEk5f1yQ6v5nBkU/qU4vNwyO
X36Kwx3yWBSVF8L6d+UkfKmAIIOmilAEJIdVsYbPyVtMLHrleeVFeoWyaQ4PI4Ovcj0HQDfBugq9
ZDti4/7deOf/OqJfUKX/AZF7fVdvr5T9yOPGr/zWEiU+eNwXbwAo5iBWR5H6t54ojn/NUmRDX+zn
EXEKEevfW6I4+BXNDjygYLSFdD9EAfy9JQLFG95NmDVfuikYk+bxv8Pk/rFLuGRl+RcjmgBpQOi8
4Mv/4wO0EqRnLBPxN9kq6d4bG+8jmA39n2SM/6Qh/XaZi7cOQjWiPIRQ5FJMf/ecisIGwYp9YMNh
931YQOvbpAJ4GaS57nmJ4i8udLCcVCEOWy2W2xQK+P3MA/6azp05gxwBRa8RFNBwwjGF6IwFx7T5
M23lZbn8Y4f49jYhI8b7QEsDQdbPfmoUoYc65CLcoNfRuxmB5brs16K9msz83pKuOdMchDeTgCX4
3SPzL7bCbwYR/3RpcCygu7/0hj+7nAkWOLrkPNxg0t3du06bZwMDiw2NwI5cpwyDRmma175pgYgR
3zxLVPXP8QSQqU/VJujscvjjt/QvHo0EojQ8anhTsJP8qa+CXQ86Hwh/0VeFsNedPZ/DvaLvP//7
l4GS5lsyO+h+Pws7Rx2YPtZm3kjSK7ACwElKEtCf/xdXwXqBgwP0WuHPGbQyHcCSyccZJ9uKQgEe
KtscM/4/vsiPnei3xydFhhH25G9H2s/JC83IXV5wuiBwqInOiN1YEIIu5H0IE446WhsDtCTuNn98
0R87cFwUOwh0GJcQL2gJoVn8cWmFkW6EsU0ICM59QmtJb9c8/P/sncdy7MqWZL8IZdBiCiA1k1pP
YDziQstABBD4+l7ZVYN6r82qrec9uJOryEMiA7G3uy/HyRl1+bfdd3R66brdi9YZ2Ej33vv//NX/
j4fk9tU5QaB+sygGV/GvX33b2NyJMbJ3PiUsXtQHj36m5PP//EU4Dv/9g0nI9ZZXJHx1C9vdFlT/
/fzIBxak4Oyr3dgbOl28YrlWfg5Vd3Ma5FzEiK8s0ghN2Fuv0+Lkh81uXc6YrUkbKf5G9jp/D6bG
2DWaWGbjW3r/O5eodU3mLZeiXpoz/s6K7HatqMrkTxQgG2DbDzU1yRbx7jjbpP+VjWrBbV6buMFb
4bHfrlS5U57PZQKXo8IDQsnwG/fXcjfNjn0Rk9c83TwnSVVM/ldd99uhqqIANkFT/ROMrvGKK0bv
lVxUqvk166TmUN5Vo6+AhwbdtZkqP3Fg1O892q9j3Oh/Me0Nf0HWI7Cs7P2x0OndYmb9jkxndt+u
TEAxDobgYi5NdHZGUmDxrJztzwaO9AxZfzgX+LvemO8cJF+Dhh9Crn4Z5/yk2jgcButL+tyDurn7
UAGkiB7thn+HSOVd1ZY95OaZuA4pfxyKGkl9yOn0y4UY0hDT1z5qtPqgAUbf7L1RyhXevTfRRfDm
CLX95JY2sI0LceusgvKfDG65gXiT/TNsZvUpnIY7zVgyl1W0jqSlvx5DX+bM6dBDGj2MJwQuVNK5
q9Bvjfow9R70OBDWVcJQ+ln0k9r5zuQevGHNjwOHeMxb2jpNRk8xQ+XT47GE6iRdOYDimEN8NTqK
CzyjO+WbzLQimw7EdmmPdKK09435kbbqCHl89nez2atj79Ymg84SZyp70dJ4zuWsT6Npos0HGsGv
32+l6O4kPeKuQofMzBZbSja4zOnKxp9RyzvoJGVSAMfCtuUdZ13D7qlIVRljL74DOR8dP7MSMIa7
acjitsN8Tu41kUv50aC/idq8yNJGq8RMkbveI3aG58qvtt2WlwN2xpy5jpzkqTdc+9T1zaXo63ur
44pPmFMdwfN9U27UV/3v2WnuhCHfuxyBJ9fzOTO7T29w1CnMb/son3I8q/VUauMdjIl16MRjFVxi
Vwc7mk+e3JXTjee2CpIn+DO8bYj7ea3i3rVfenLeR2OqzGMkozytXTgRfmHEmZ6fQu1lsUvLSloX
zoMZVvflttjpZLrtDvAFA0+NTza2p0rcuxkWW2FFJxL2Tio7e3sWBjfcYlTZYzbVv9bQB2eupbra
RaF2XZ2v582VRnxz3KeqC3Zl2+orKj9DeE5RjTcIdRS9c9Hjchzd9UuYZk+TXfdJjQ17vdV7qLbu
ycDJ9RZhjHy0GzP6UuSMTggtDzgBo8eu9TQllWNHDeZEjeWk/nhwpRnt+La94dHP10NXl38yuWUx
5fVTit4mUmV4U4J176233bveW5tLVvNDi6xvVQ4qDmz9g+CjU6MLURGHoyUshW+A/XuIB9+eX2YC
PahSEOJVuPApc932Nzu5A8rxJR8HE+G//7TIBnwY2CyNEN8aetWWQlNlAxJs92I1fhuFkyVNF8FK
dipHP2juf/GwaCfhqapi1oJzPMOu3a+++JVpbEetXxyWqPjGWv3Q99NHWBbj1QeKSh+d4LN6Ow+1
d7I9rIW3FQ0NYjjkxyA61FZGnso3du6qnywYVda4efvesJtEUSPIx6l5XM2eubhyPI4GXORFxFku
goOY5vMyVr+qiuBOIJ2zl8vNjVv9o0aDajb3NhnzK+4HiRk7n+Ja6C9WV/cSNW43LlGZsq3Ndq7T
ub985iG+D0qSSrN460T1Ceb1/xZR/jcQKa/mG0aJnbiNvEHV37+jaUiMrwRmcyygrte92i6Uybj0
Sta4AWHBfT+61uvgtdZdRSaPsNU87WQ7sCmzO5Xz4opEeBphM52o2aYi00PQI2KAOO/s6tJw/lRl
uKb/86uWpp//41VLPN7mtn4rrLK4WPzrq5blm4mtKBh2kWFsGlbQMnR7Gz8uH2QvizClOmsjY0CV
03hPXBNjPYXqvjyxk6UTacAci/Ggt8dsv85z8Rxi3nY561l7Jk3b978WZOyfjKZab28JLJuLmpdX
Ccb4n9xFYk4swzAgxDQj6J5RSP2ty6j4ZZSbmSei1jc/RJdn7T6X3nAFhNP+QH035G7tfO93p5ke
yqFBNl1aw1rTLQjbf4LGqH8kIj20gz6c+cLVNiCKmFWPZJsHlHuwWG5/8ZGxH2bDnB5NL8d0ZwNz
8/YaY9xj38ueqilQXMjjpqzY/LKoPZdCLR4UvgJHWxhSIJDi3avvCdyEz1hwN0oKha2GE7u29acw
FhRW2tW2n0U2a8770yu3p8J0MrkzRwwsaQ8ZLEwjdxkDTF8LYYqcW6WIRXsj9tPc0v/O2mAEla8M
20iXqeMwdrO5fQjdCrA/lgfvDfBIQ9rPnutHdE+Hl6PHRiAZjXAN47yxozujLgRkBHvFLU17icWC
D3FiScd5Cf3bylA9O34ftCl5KReSuh0QuWSEZIfcmgVeGYiL7bW0K0V2wJ+IWMy2s85nxwyWaMcS
zV+T1iwR3Iehgz24dFX9AdLDpt9CKlQ1mhduXD4bmFuc5S1WOBhDrb5EAWDx/eTN2ZFqapzqdWNh
82uKTFB06WaYJTJpNZ/+6Fd/zFzbEci3nGPWD7L8jxd0qiB+lI/koJTuqWExvPIvHAZeUSDiMVMM
yPsxgkDHXaegL+xm6jBJwJrL0HILIR0bzxVZmCN/qW80d9u/lC3A/J20ed3d+5vR1neBN4XZGrdu
J6wzy7+uK5POXKcM/njV16kSq1apkdvlqVK22t6jUBk32+mYfRgCUZv8B1iOHbFm91z5ozshV1nO
im0J2HiC6c51dnO7yrepM3mt9EG2vixqrMme8EYb4tFbbDb5PAtPIxCvhpaHvAUNXBfznAxeTdhp
08LaDdNm54ltsigmV+NPvJQgI6FCtGE+8ITV04vfl/NnYVnGk09S6pP/ZS6Tuqjq35LZ82fUDd5Q
PXqPPPZYK5VRevKo7WDtUzOv1IN2xs6O5YaVN7HkFLGip1vzKx/BXJPuiKY6VkuArZnDv8Q/OBMX
5ZdBxqmUy8qvqxbLb1F6HNBGJkn7CKdYil3rWZPFM6u85zIPJh9vMKnRuFRs+fa8hgI/ZZ1efRh4
q7HjlBOo563f1F1IovPHEEpk6QoTnHsm2WDN50gY70Be+UFAV1nVrrFGFcY9ORqsQnkPqd/y5voh
sCgJWHPDJjPFpHDX1cGA6IVs1ifjMhdb3IaRmGODvd91ikyNYW+ZUWSaXITfi9PRE8rnhTzpHNTq
oc/rZYpBX9beQcwtVmE3k+S6p9qJPjczqJoLQhkFTWSGXG4pm1/g46AcxSYxbK4nLlfhj4ef5Y2S
DpsQs9UgsYLtdeY9R4X33uqKIIyit60+YHfbOMTk3Mb2TCgbr4QO/jQUHu9WY9LjZd16437RZvax
RY3tnyOejnJHzNdduKgQa70JK8RrtzWXzD7lymGkeQ6XY2dNEeWu24ShC6SlflgXW2CL03X2NAYz
Jd0w2cFmq47PDB67YGsTPTWTiY8e2QVQWUkJ4dq6djwMTMHpbI1mGAt0rhfHU3mx0xjUHsl+uuG9
cjpTHmqYOPfYONwwgfdYmjEtFqYZFw4yAsxkZywOXh1xW3UcBuxYi4FGwCJc6yH2gnF5iLjj/bLt
dphjqKnTH1PP25PVKhzBPGfqo1ee8+C6GTQhUKn5L+Up96Q9eAUxKaS6IsazsADSlUFnQ1GOJVeX
IXDxvkxR/05UN8j5HN7aAFemxglz3mJWxLSL5VfRD0ZLoMJwvTQYbJFGfpfj8TfW6LnrN1T/SUoj
jx2MMEMsfGu8l0SJjcT3hFklxWjzneT8WI4N4VK2/x0SVDKNevoy1mKzk2CuxpGZpRnetF3OxU5Z
TVOCJeHL0zmwBGRN6FbxDuBfs9/2uLp/TduHLOQ4hnqcw974G3mGbJhZEfhT8mzLIexzXpjd4Hjf
JvmOeTdixP9oOfDruDBH1e+micrXeO4cn6vj0spfY7GUau/rcES8JQBK80EQIZNOdlm/qW7gb2+L
xS0X8ZXzanHobzpgnazfGgYcTIZ8uopT6A3qIcjC8rmeM8dKbMJ2BFE6E9/dUEsL+ciSXCJyri3b
qXZV8+PkYt3ni1nypOchLyFsJ2Rpg7J4w/vG5an362becVb0DZ8Fx2pPiODk4mvYhwPt6iGmtG1g
6xWzENp2oy6WV7s0sDjRp9A/k/O5PUS3uQs61ivxtOV59qWzplXYto/LHC3cLXiJBqz3DVL8i8+I
l5Zl0/wqFOXiSQ+BTKaTmMR7TbT+wal4ZJMp6EmZhl2hyriMllspiSqaJ3uqAxHX682nHGGWZ97K
M2Tsei30r0HRO8mfbas/0CeZu9Zg5u1tGMoFUqVUMx46XPHFq982BJUAbX8ZreWvcV4Z6tIGsvEu
ixmO9zU7ludp7QA82XZGrBN4oCySRrpNtm8VaatkXpt+TKBchC+8Foir1CFw2cQI6HXal/4yE4g0
pIhx2SCsWfZQ/azrQsauI+0efjDElSLNwnXb3kTm2N3JK0V+DhYr+1J2X1GCyItnRacdM71jyUpy
ofLwv0qkev8jDKUbLvx2um1BAVY6Flgk2JyswST2s2Vnn97s8kZuMZY+UfpVh7uAy4KM8ZPNfWqP
s+I55sJ2cFQ0Iiv3evwigldGew04L7oOi9gMogPAJGNse7ecSBbYVwG52EsBUCC3t3TWNHuHv3Gg
89rFM2Dj+iVIlzHDIDD+pV2dF97SAtnC9lFgZ/W5uxHpNCbyeZFwm7/kcCs8uDVpwJjmYDLHOYa3
Bxf4gYwJ8E3/3412o/TcIDqoWv9thLlBev4Fo3Ptu5ye5Z9/MaTd/pP/VF8Ar/8Hu1HbROjAv+Ld
NJb/dKSFwX8gvFik/m3UD6A56DL/ZUjz7P+gzx5XEd56tJebi+2//GjoMixbTRAgKC+sPt3g/0V8
Qab7t5UxX928rfx9oGh8F5Bj/3Xaymaj5yEMaB9wCzvJA5dcdLKigzQsKrkYXUXdVmw6/GFsF/m+
Yr3j3CnrglegCJHN36o+Wsy/Ptv68MEffKUT6evllz1abfBTR+TajiR8XP+nHuAo4NF11LavcrFt
Z5SWQT42lVdTRBBxBxX2xBbAmJvsYI6VuRSYv2dGKQJulvWoa2eYk9rZfJGsXANfG0G8oYJv074K
MQ/Lo0+QrSW14zbPamaNdgrI4Zd43WrxNHM4vdcd4bAzIdWq/3C3ymnzNITUc4Tm4bkVyd6WWUe2
EdAh3mWQ1K4Wm6UjCDd33mP7IRBHKMIHeTCtsspfNuEGeBQWcgV//MEI7ygxU2uyNI502MtJdWky
qtt3Ga9HPDMd68yraECAXlaiTM6EK5el8HFbnIBDpbBMlpBV386fdF/YwT125LI42ZhpwURYvMf/
1JGDRagwMJHHhlya73wb0KIYx5cHi8oQk5bJArL+Fox92poeR6odDvo3FyxxoGRvPVjtvHTJhmHt
dTHnYNyHbW6kJgSx08i0GSZh7g0lrt8VISqpsoX4d+1lufG3ZCnEKNS5HW/pmtcc3gyxdYTuF5sg
tl9ie+ShmMZov+H+v89vAMW4hf/n3PlqYU+drPBlTCQ2T3PQ1UztWZaU2q+Adm6TmvZ9t/VcmzkO
xRN5lwGM6awaldYQGY4BIT+YBn3wzJNsEEFqckADDAK1O+50xwz+0nJv0gdJyivCHLLofnr0wiHv
72evdW8Py6wGL08Lp5WuBbyi3fKeb1ks830Dqbj+GB2ahZJwxIuchmxWSDtQVBaZx8yVYfhH5Vnt
npaoWrl2h6oesM+xqWoY6K2MjaLRekGqIj0vz5CMINNYanG/LJ4E52MZTIJK1De20t4rrF+jj2el
9DrsoLXtvLmLNEHKcEn30ygL2AF7qsvaU74aS3ELTztUWzH3GmTLVesBeO+4L327ThEW8Tasi3yZ
ZcvuUHehEruI7BDNCyAGymQxtzU4RjhKqrhbMcrtVs8usacAYyuPmRQDe/C1uvF4nG0yrM+JaVhw
S+2jfGSoCpmVsTMOmLdgDbrVFQbThsPdWPNQY2HzraE4+ybpBZ8ESgV3KUVlXKcg5UpWbT2+cSkI
Qrg+fik3LnrhRR+RMrnExOuCYvU3gB3n/ZoDd5k4I3qvNokvQ5rIMSWOijRBWfWD9z5gHYvCxNBR
WG8xsYUsuBahFRgh0hah5v1AgH2ez6W04RGfpQGvs4zZdbTei7+xriLusEzO9wDoZzo6zFFhEmBQ
91+zlnkgGS3GFlLoIFXfCK/ckFYdCJUdGCVwB+E2Z8/sKXKs+HbmtscyJI5H9sRt+0tk11g9C81+
7Tw6RhA95v2tbG2paD/PV6isJnE041iLwoDWNVSGmwioBGPaZ6772rJk5dPTwcTbl6UJ1UYHonQ+
ISoAdBDMl+NBavIcn9TKGX1aK/O2GMkG/enDtywP40q/x+vYa42/qGaEvSkA7mfbK1wjq7US8iii
iQ1vK+/EKiqYCdjUqGPklzpVIymALoe9d/B7BVCDodU0RsbOUj1vpcJQDx7r3oHXFgOWiC5e46oH
EfVTz8cf563bllsOTWvtE2gJq59Ii+R6MQyIEOTyCKcYUEfE6JzKEpQyEbgpcI7L4od/TLx/ExcZ
Qau4DqsUZEJ39heLxf9AAiq0huxhxLvvsYRS+XuoA/b3orH8I8LPuCsxmjwt1tL+rcNs+8wsFOu4
9dho7iWJRO8kt2nNdySoQ+dBjPaAW7MAzkSymUtp0srJu7pkBH7ViGqf9Zq1XiKBkV1tYgr6xTZk
ewVTenOSjmx/NPQFGF2Na+prJlg/NkldqnA+kbMuunM9ZIZ/zQxT9g/+XMqXHghrc+oXYfK/8pxn
thXFPrMXvZNFPa27sBva7qB7VlA7k8LgR3NrXmvcbThljODVzGeLUiCc1Dx+xU05JL8NOojRTrzl
tkHJMZnDav5APajfmdgmiS2QzqIsgsaeQAEbruNg6S9itCMRqnp8yM2QcyFfuIDmVvG8zo1xbkoi
z2Nvc/4AT77gcJyyF1pfjYvONz6RPhVF19ybyiWh47s5LcggAvhXRXC67rztYmrH+CIBM91J6UaP
mSX9M+bO8Eorrz5PNZy7QjTVQ2vxTIYziyM25+N04a4LEGYU4k1piUdu0sY1RNRN7MWzL747v5BZ
Jx5Y2rVKWx1aqeaeT3Kcl9iulJPJs8yuHatY+cc3hiPttUO8ibx+mjC8vdQLis+tXOrk0lDBSYCG
ExOuCz8JmjVfrJXIqIYuzw5LsTPbvfyLqI+j2YMs9/ba6EtGiD9pwQuc6BFxkiXIyzNIHRbpjuUi
/drsvsygkT0QtokkYqmCZ3/bqIYb/VGliBw+cUlp7rNAcm6Ql6l+XPBIA7oJu1zSwuB5yoGLO/Cd
6MXst+oBYyDB/9UJLwst4EfZ6erQzlv9VhqqTzBH+vsax+S9j00jNqVt/RD5u/VN2uNLFvlQYGtV
R592XgXwA3Lrnj1nfYKAR/n2vDlYYJ3oHg9h+JP7+m/dNMVuyObgac5d9yCtUl6oJrOORWBGT5MZ
1c+wKOhWdj2CPVglnQfl0PHelDiWh655HEuWltxknVSzYUszLlPxADHpLLsgOqq66G5weCN1cl0c
VO/SuqBZ/hF81JcKW38XV6BeLhEW9uMaqOBVWKC0ULj9u9VlwWhUWftBQKE7RzyWHJfEFXvast3O
As/RUsTo9677kW+IsfxAc9b0kmAclvTXvt/u9epC/q9Q6tOeqqmrH3ElnSUquHUjJo7ulzer3+iJ
5gF4arYPIFsdhcXqYJykFddm/puxt3olgaz2Ja/VY0V2l/MWiqQYaEzLi/HczKV5N8zTXkZO+6jB
MJyouAOsUVY3JC4ZBAOfJZ7Z4SCCpb9zZbfF/ACNMrbGMS8feSbAVMC4jppDkFm+88i0Ot274Cf/
Ap2vvh0EgOeA3ftO9HN/VH6h76psvekyvC1WDjua7ZIWF8ufbrOm99FlLjc9N+KHbz6yFcv5E6/i
JWTLAGKl8fEzuXs/3IqjmbHYrFvW0+22BEnbRe23s7FET3s2okvCIF6BHqS0PGZBMD8N3AnvnMz3
Lv0m9Z6Xdb6vJlRAb2wmjwh4oUIssROlGoCwCG8uPRt4/417b/U4i9Lk7UUh6pHkHtdAmCH6guxk
7+xZ9VdXbxvBA57YxDF87uE4Hpz7eV4z/OklKZk+6JJ8Kf4xDH8+bI7FeydftPcyVwLSuacMA6nF
tC5ZI+T95PQBe1PIRXver1sS+HX/u9Dy5o4326QZpxEkLXbkCeGWG2lJpYG2orQF5MM4hLFgQUOj
yrQSu22FjjKv1Dz1Hnc3j+vQoYc58dcubpQU6nfwM9t+hleimA/FwLWMeYhboQfQD/cW/xQPJvUE
ZXgRQ11+KHHbLWRRtu99p7uufOam1XbTgDXGySiMbB/lWsSGuEEETIiKqZjh22O/lgTQbN/7zhUy
12LX8qJdzphVKfsrbOAOm4Kcfe53bZrbQfdPMZv3NSrfnhTfdAVGP6dFMOmL7cp2H45iveAweZhd
y3oePFkd6SsOTm20hZ9+Id66Ygz3YSZv3ENKz0kumlmK6HnXc/U65U7X7E0z6g59NHWJb2TuS7HR
txT5Qr1Y7vgp65a4o83NXgrqP4xWcuCsHR2H3dRhiF+dmFlresZG0xy9sWD3JmqGBXKW9+PYspGp
lkynLID7ZFmjDmXXN3f4ANRZDC0EkKxdP+Uyf4+IyKChSuL6Nwlllt3XvJYFt8LNPABX9G/4LMBL
qbMGZjqTeN9X2LJxQbTWhfTz84xPkHRon/knq+Yhtiv7hebs4bUrIcLmg1ujT2TfXeCNhxxZJnF9
7jaGFabjOC2JP4dgRnzxwwMGaYrb4c7XLp6SfgjSvuFnPTlZh5Cd1Y+IWUUiVdde2YG5yCpQbox1
eHEDL0xzx9Vnj+gK1uDb/Mse6J/GIdK4WWux11sgEmCOqM+KziFp8BoPVuNTcR+Oab9u4EqMXnXp
bjo7nvntCOqQmi5NXSjyfcuGa2ize7bLqkmstsr2ZKLlGQ8fysi0If03mtUE8uB0i5XmP2awDldM
7/WpE/6yc5pofGHKt5Kca8btsV5aRiOnB62qn5xqyJ/IWxovc++4hw3cyGU2yX7nmdMh3HKWJk02
vQkDYlGEvPtU9syJTKiMyNHW9gmGDONrRufaVw07bgF9/mUIsjqB1itfXKF/CzfKUQwIcLBKGKEm
9CVdsF6+dPywJrN+aAgWPPEvrc+wFgiDh1Tz0tvUvTHsqi8davMxy0bvUruDs+sMuPOi8Kuz7rmE
UKPLWsBs24PoVnkfLF1PZc/64TIXfER9WXyHNi4ga7WCHR/NAOvA6u6IoTfnzdncJ6Ta196anyDl
ufGiqvUSEZP4qX214XoifW+Zg/tVyq7DqBcND+QF1ndyY+pjUEC/Y9z4dlwUUl64HLyPvWXtSk80
V9BVxd3EHP0DdeLQYgwjimyMVxW46tBrP6c4HAJ3ZzJod2FRnyEy6x0MiKd2JRiwRnO9X1vobmwS
vb1wev+TCWW9rsoiROMIZzrMnMPnwQz1dS6m1y2a2Q97NmdnLswECb5PIpoAVt9w72b2wydZD2w7
ehmmGckkosEOzLnOulfYl3ZFsL0N6FG7GTwCpxTrhHKaHziwl7/b5BPDtvKhO5S5E56cgeTz4JJM
cakbPgXr/IhTzDoEWNrey6IEIzDcXipYGtIqm8WuDOV4yABkvfaR/1Q5s0Wzi52fbM0duZhQa+nM
Izs12BGegMy6RrCa435hrjdMUz5OQTDeQEAeq/JFkw0vrIn8ypxDEAtl0xx05NwHPfGryRn4GFvm
zwgs75iHpaZHkEgJ4vP/ZvpNxw0MQdqMbngkWt+deJ/LCywU/bRFQfkElhhtxtiYPS1n4qJReGf+
8N25FUMYe84wcvG0X/EBObvIlOfSwmEselO+RnNHchhgz+smRPtMYkamYQ3Q1stH93up9ZZ0QzOm
ZZcZFwxWLOWpRyyPY5jnDzBpFD3jw59ps4oLaEsY/B4UD5tx92+N/SLNLMI3MbbO6Ny06GpxyaUN
qbdgiezY0X7ls3hxN7Fw25Tupx1uw0+zYaPZh2waU/Y24qARjx+naajuOXYxB3VBbbBjKN38CDKy
2UEB8X+ZweYlzWp4u86jnjnIZkVya+naGEFJnU0u0Ql1iVVqaj9KGF27MyKj/GiraUgc7iGPohit
Q2N10wH3dPbOKxmLmuPXP5WTkffalvYGiSFSg3B5McPVOioz21KjDGeqsR3ITqZE1+QGzMDodc1d
UZrq4i6+eWCbZSWb3IzzYlXXQbuYtmY/e4hIxsedXaIpmXmz/fX82gT0mfHzFdvqpqPMv9il5Hux
VTcxl41dPMxR+1iuJbYlQLjejkoWSkIc72cqBusOi1QJM2FghkaCC3dUyisQZWP3qSuLrP4g66M9
mUaiqnF+9NauvBKu5JO6dkuy4SzZu0Phcm/21LeGt0X6rw9wYs0hamiw2R8Uqi2oBUX/SreFZ8ew
mqYrhX9IA03pPYza0QdeIHZsSdCAfuOgMc/kDNNRbPVXFxrrs6jCPwgS2127bssJC9sKLDi05QEQ
QEiNoh52dki07DbeX/1pRJ6NIjyYXbvsfBrYJ/Y5+NCwhHThrnIM44mdKXsw21+evEqXL4Vi58PW
2TuYs7tBw+pI3BEP2dLBd7Z4Fbn5tEzbfIGaHD4XcltJ2UEGbALgw7hSeDtHiny9kdfBfgbguI+q
ZUio9Gj366Aimp5IX0U4LL+nGSSHqIJpb9dbncgMSjDkDQddy++smvlUZSnbeZTecF7eLJJ+YBgd
ImEx4lSWEtbJnnyDUd1Adq/jPrqtOWvykryTHCP80xucf7fdLrsJFjr+Cfy5W8ADYetKHZKcSP46
Zqo8y6NolVcXa/h1PIpwLVcyXazhQix8BwRE3KB2C/mqKoAU62La2a2ElkEmUuAV82/3Z1qPcBXM
qGwakn3Mm2Z5w5F86xfqw4Ovce+NlsnNzxv6Kkaw5xaNhbdJs9UzuSm0oD/zUf8sGHDuJT6Bq61d
bpSYcl5CaTa71t2av70xqz8mkVG+jcD6zkn33D416oncUXSn+BDTcaihk4R+4b3nPZN6Vbi4Jkfw
9pBT8pOPyGzG0mVhTN4H9k+2ObBioZPmwp/Q4cUTMLpg7/J0Mqd6a4zTBzZeZn+3flYmwIEw4+Vm
9yEUWdtSQJRvxzVM5nG7q12AYa2Df2EenD81SakjV9u/ISBBoxJDwtbodzjJ+5JfOExhcrOPmzO4
MX7bETls2fb4SpDw2bulbJ3tc+1v097necSErCTEROnjk21YLYTveKiOwF1vD5santyyPw/QZJOi
MZ7sIWBfNnWvyu/STq+/8tz4wsTJzWnbvK+2Gv/kBWYZDTCOGwj4cYI57YO2AC4vhGZfuEbQ1cQy
s8SlOb8YQHixXfRhkyxZbV8Xo8r3Rj8z8vo1c5XfDv/MMMo+tqo82h6Hpu+wFi8kSx1aQMoEb0rJ
2E+ADN8Whl89clwwmHsHju2X1WUfgfumSlmmXbd55B5oCtM40aP5VCp4evjaQp5k83Pq8vUd8C7o
TtP3bwtzuGoTmw5ikOXjtBTDXe552dWH3bEbLfeZHfrbmFvWfjCMN2yX3n0WjldvGcABslEEQbuG
j0YVXnows/esbUKeNGbRFYssonPze3Y5EGUwrLugYqPg5R1jEB6VE61HGKY06Hl3pYAbabh9Dqs6
/LZIcrPyibi5QUWHXLOKb3hbGKsy22bU9vLg5IjuxSGzeNl0LU60sC174KDjMcOBwgpF23skE8zJ
udVc/ABAsVXUwUPnRUvKDUs8mx6e3Wyolme6ofP9skH+K9x8fs8qes0YhZqPhSoImyX08r/YO5Pl
uJFty/7Lm6MMcPTT6Fu2QVLUBEaKIvre4Wi+vhZ0r1Up4+pR9mpckzSlZYMIBOB+/Jy91wbDafR0
15BSIqyKwZIuyPlq1sC2250+5gkI3qDfJlUL/bgLGe3HkfXdM2iwliOqt15mNBuMQntvaQncO64G
ZjznAe582milXrV3oZVjKQ7H5OzhF7iEhq9tO910bphyx3TRRsfcaFP9az2PdmHtJ3eQJro1U99m
l3A8vjCIKrcVDbuDNN14J330CgzQ7H1u0AwOyhTcWxtuB8z4KyS9aKn0PDg1WT8dOkUxWfC1fk6e
+8nwBntHFiAYYNIU0aANfeQ9WvKARYJ1LemcjRbj8icZhk5tUrf8BlEGbBnxzgVRMV4iC9f5sYVV
wFlC8Sao0RiWbWWwHsNfPQPEHZHbBD0ioBwAPfRiMGVUyI65sJIKgZqnNQs84taZIRhNl7zwbjLi
NsN1ReLsMizbV1ea5T0bSWguBw+4n8euguyXLpIOsHjrtJ17p5OXgXDE42wXhBAnCzI2iqalF6d3
N5ZIH8mwCO7sNjCONCQCjLKlzHdYKOIb+rrRchZoXGQ1QmgHP8sipsUwrj3U9AiEZwtEEV8ATz12
AH9vy9iXN3wR6iM4y9Ta2aCWaWjT3cxHiGEqGUsg+h0KDJmVKMQrewdOkhM8c6qzp3K82tKzZk4i
HU9aHsNDgmthoSQ4OLfo1Q7pp3ti6pJTAXb4KtJZtzp2bwV8BbkgD7B5pjEFIRa/VXQrCcBY2aJV
hwofvoILAXyQDPpil06ENXBu8lcTdJRVI+x2kdH8JZ6iT+6bQMG/DKmEQAiJ+7Iy+h9QGvubUfka
3bPmmy84jCx0G9Eis6X3KXL7Pcc7PAnwexfYz+9rh7lvZZdn0CHGfkpddcejnuEQN6ETrMUU9f29
4kI0b5omR9c7Jf3kr2hoCC1l8wuq6p6hcv4A8Jj6308t88LB3rFORV46L2PiBmDZ6xD707Jl20TJ
RzBCvBRikvJHLjs6KpromcF4duKqzeT60v5Gyj2sajk2Vr1L4qzigGU1Rru28Tj8MIiYYEgrRaDu
LGVQF8L3e2jwXDarLp9pckNp9BBfbTWQBBADK1wwyuiTjcg6mkm9MB9aWWflpkV9+lQiGJzoVJb1
ahgIZmASV2zKwSGshjFYuI/rgngU3E0OLq4IAB7yvNxfMFvn7wv0ykv2Hmc7/9AvnQztczNp3oHu
WHfPkkl/gXhfZ6HlAiyzXmeP2thGPyDd3Ktqct9HhkNrEc3BBoV31/AgLYwi9rIVWrDwIc5JkeIl
CMbTrN5nFm60JoG5omg3U8Cwo0KW252wl5c/y8Lq73Vl89YrTmzgXEGz3zdpaH2Lo97U94RvJPcJ
B9iUpk+PHMohjNtbT36pbqxeQb/TaTD5l9TyGro6EWvDm4mlBiBWF7Tt2vKLqVs6CWMF1l+Or/An
uYlQB+nsONJKyT6JJD5pXMbdo4ug39kQ3KCrp8hvG22fSbCwP+CddBzSNJ4eeAIjRxTioIQKrWTn
WNzXyRTqVo1hvE0DSrMdYS3FKwCSYeOkacIpWsIThnUGJgOONiTpFFgenVNNXWIHQzM3TBxn6TYm
kp6eXyY+rJ4FfV4S7cbvN5z76h1cVPvG5qiwH2TfvVPypsvJbOYpM+ZuqyfXmeAai0N32mxapnvb
cur1Hd7B6VzGibVsBFE/ujLHT0gY9iNxD41AqSadJw+f731KUf1DdybrMvW996LXWLJ8LYb9AM4Z
JGthRSd0xPmhYl79o7SBx49Q11m5OrPfjuRZLxm92znmhaw+Obrv0fWq6fyCeqUFBHrR/FAtGDo8
D+4FYfiLpToWU5II7LLOI0Z0bX2REIlhklQDEVQwV9t2Lq96IV7LcngLq7Y8xkj/P7XEloSWeepu
DCL6PHFItcsKjW0kotgUiaQl3PTOQQ+Ut60LXtkewPETclB6RI0q78dxELtIc8pzDZ8XW9wwGqsc
kcXKMZAtCCqDc8xbuc9d4yUbIvG9xsv+njg8P6lWRpcBAseN3+ANqnxmKXUROCsk2Ii/pyS9oJ+d
9sxmHim7BQLPzO23aBL4iePJO1sawQmLTo3e0YxNb8fT7z6C5dCfnJCRpFd2zktZjGyzcWGSrqTN
hLQQ3Dy8SRwmLFH6DaoZc9Ewo33xqja9hE00nHUxqBWyB+L6HPOJFUlcZF1Ehy5nPrscJWdWhF0u
M0No3px0AKQqQSAKoQDoAMgKf0r97qD3rvuoIVFbjmp6CGr9YxhDgBsypukA2b05FPrUcUSzfcaL
sbHGAxisJloUS97dAlUIjbiaqdtCN/QjKUPFKvVcb9fqTrTHK6Zz4sbXtwF0iyCQRfc57YNpI93y
B3mELBksjljelCMeYkn4k2PRqhld092EgwJ2QGkzv3RpdlOXiAEcUkr3Oll2yOJNiv2QXFfmL1F0
boxarGksvTcmWGtG1eWMu2iGJTRuhrsjUl48B+2O10vsGFXby3wu4olEqW87MXkPoxf4a/wR96Hl
mPep2XXPEVrVTwmLxFsiR2ogLA7iLKsapng9mY89SwD6at+4ENmrPtEpDABxSneXa8iiGfE9WGZX
Hys9GE6a4DXzQ/EQCuMucTv7KfaDNbuCTvlnZvs08N/DEp2lJ+rqGPMZ4m2hNdUto6h6pYEkgYoD
1SToJ/GAt6i5I0Hvx5hGbwo98sxm9YvdlKUXcmlLQBhtfUffUvWbqqG4CFrjFHpgJdZWBUfTH4YO
bb5Vmpu5CwuQmRFrzP65a0ThLSPltkyDB2YBiCYRPlgmFYhZRsc0TL55UQQ9G4mIfE7LjM6zldoX
Ho2RfdtKfRI2nF0asmLUquYjqck9dejHaPrZAuQSkSuoX/y1rk9ls1C5afA++Wm4FpzKz9DXzLs6
x44i8WCOpt6/8dRrgMEn+ZiUMFqlj+IkItqMQDTCGOyS8sPopPU2MDPYOSh3keEOuO9cRuaPIQ6S
R0ZF/cWmR7+P22B8aKSiQqjTBOWMVSb9AhCkeMGKGu+gSX/TyXk7uIFvHZsSWKSWhtFPuh/0Y6Oc
+J8lmxBu5brE3ftRWrB4F0GcT8XJU1awlWmzLw3e2RP4n/R20MKpPaHCcTaE8o3ppo0VqnMix5ca
c9YVTxnjqnaqH3lagle0oRpfTmIvbDqHcJTWEgzu8a85nHyybocO3sWLBjc11cjv0aDKLiszkScH
ImT8nMsxOugTsmLXa+xtWoXtuvWFfTalbM6Foexg2zBuwe1a64VxSN00wteJrCesSdwATUjHifnP
Sgldw49Yo9zYMCEpdo7jTqcMXTt4d21oFCR/x4xfE51udsSaNcT9Fu6BIT9zr3PAbRqomxb9mNXJ
vaNCARuhre2LW6LKW1kRKC1+JQ41+rOFWci7N9wxNE8aiGZO6gx38Sr7kDJnQKz0Cdsqw8HWLr0Z
2965S1EdHa3cDNTKhK/orZs0yuW7HIWl3aIly8J7Rrl9v5YkMcgfowXiFBlYrGn5twlFbwIZ1PML
BE/0OBNCShSMbDd68yvdSD8jrcfYytCXOWyWTjubCvbQ2fWUE3dLW8NSdb5ytHa6QXA7LfGBglWi
ufxIP2ZSSwNp4TFrivFG553fRV7boHQPcr/GSoB6ZvCrcG3UubsB0YUDJ9b9VadbwaMUYlegXAaw
C7jTSE8Jo/JPeknNd9cZzTcsQplL80w46apIxuEnHYrxY6p64yDBc7wpgzyaQ59j2bsrsT/6m0JT
iXWAc8kzN5IK9VHFkbasiMpauyijGNkEEjEncHx9m9v9+InTlcYcVgOW6zFvzEVrxWSpI6LJKJJF
jVixM+mZLDTyW36WgGStfSoL5Ckp+9unqYtpr1GN7HxL8u+C1AmybenW88buDwi/VsIV/oBfmTPf
xnGdALbnKEJ05Jxlg2hnZ/DDbq0M1vhswI4NsRno9eLeVRnU5Ze4aScrQJ1gV+kHStCIFhtTUAcT
t6b1hUVGUoGWs7mlXkyoEm3omymzWF/ItVWPWvouZd52O86SsY2Xy5PdgyUq3UwQG+p2hvUPfCgD
gKgL0Mit51SH7RgO2YvbiNZbyQqK58p1g/6GBnffalw9r8aHyMQB5wSQDMZCveKccBMCwMhoANhE
T2lcGRBu22hdjlYevrBUZukLpnIKQx3T184fxiZfSQ6R5a5XvkGXodAQz2PSKEN2UM00cWcqD7P4
bdJnTXpBUWSSA5hUgdLu/mumwvx/PM5/CTyi/z0fZ/FWhNnbx882+l2jPf83/5Jo++J/OS6QEV24
QFeg4CDE/rdEe6Z/esg8OS24pBvPebv/lmgLB84owFDfNjwLKMIsrP63RhucKKU2JlbPtgln9sT/
RKI98yt+w7LMCB5mLQ5Cb4M2hDN/tt/BE3nIURqoXLybQDwxCUAJRPSeu3SmItuGJtErv92aP3Bg
rvTglqvTkQYA41LLwXTyr65XmEba4iYMdyMmCrCGbXCxVJTvx0mhGPQi/SSIGl58fVH07P/4kvNF
DZ2S3zNnDusvNs1vdB5ewL5DFxTuaExqJw6K0cooaPVo/PEv3++KVjJ/P5gCYIdgfJj86FfAqkKB
CKgcATKfJKCTP1naCiOkBRozBYeKF2ARS7fd/vpT5On909ff9OryTN8MT8fIpsOuMZD2zziT376p
DXeASAav2aWStNk+y82NLCftTmAOoswqSR/0ZGTd4Kyu33H8t9uvr29c3Wo+gJg5eJZrwW/ir1e8
pbSnVOhohiP6nX/kdBBPXavF31P43itCbph5BU1kHStRM1yuuy2dHRsT8CAY0yjZGo+u07HQG13/
bRY+h3/xf189778+nxA6oy9hM3rRrz5fXNr4MjK9poMVYWkEgY/2daDTlKlhLcPi34vif8uPvbab
zxf0bN0zbJcXVrfsqwdea5BpKzlbACYui+wVOR31DXS6NTwT6yFCpfeAEnkFFIWEek/IAGOkO56G
Mk3l+uufR1y9fp5tMRH6teDAxMIDcvVp8s4tm9nAvcNyRc+9akK/XJAE2B5qYbiMSpooIV4GqkLc
VR8O6cnbtgdW2mYjM6Eu8KIHOD/6d6sUtOsA+4doaczYekaLX+0bUPo45HCdqeWArpSpkscLV7K+
nPKi1vZ55PUECDIh2tB7C86IzvXvX39F8wql8+sr+sIy+JXn9/D6Dawkp0EkwqTEVD099amoW3Ml
ZTU8ZY2TLiEjDs+lj/tjMXaGf6NnYPlr/PSnpoOJlQb0DMo8aN+VYWt3xBBlj5nd6d/xZjhzDkZG
IJdRvXqwAvZu2yUfpkHruZykeGPGC0hkKPBcUPQo89lqW50wi2IiKCVXhDqHfvb49dedX+jf1u9/
fVvXdhwUe/hoZo7a7y+8phjnEKCX7Zgw02nurHTZom5Zfn2V67eGx8bgGI6i0XRmCNIVKsuDSdYB
k8x2+KnDbxoeYfSc7V41k/3Tm3MYv77c9SLy63Jgl+aFzDTomPzzS7kDZr+p4XJmXoZnuuEHPthA
V5nGxddX+sP7wMYw77A8Mo4r5k/y23qZD6IIzZZKqldheCaJZ3hKHD17pNpvD5Ss2WNuRPHD1xe9
XqTnrwcR0kEk6LMEiau7icHA18GFkrVgyfBdJr3nrRFO8yYCSjJMThSO+TySePOaSrICFo2t/e0H
/dMdBo1BXYJAE7rV/IP/9r213nETpafVrildbRXbeslz0xXYyIWdB+evv+8fL+Y4wLpZdHT9elOC
K5s6IoLvMqL/5wDKphu4WXH04WFcvr7Un35PxwOghULEnpHZ//xehRfXdA9JoZF1E5zRkBvnrh16
IpJr70AyV3GMTFQ1X1/0T7+ni8kOCTJUUce6umjtEUtm9w7icGDNWxOw6kOEFqLGxwpRL5lGfsO4
R+29IHKR4jwjSPb/4TnGM2aj3QPN5l5zMqfWCxRZDtXOinTQDsJx9mB89XUZ43NCP2gvMpH9bW/7
0+/qw2RjpUX07bpXm4kHBlGvWx6ikN75DZ1qdjYX3AQ2YSdI/lJYzTfxaqEDoSdcWsIebEjj6omt
qBQ98HPlrmbPuonz5okG+t++0R8uIuYC1XA9niDsiv98fHLfbEjCiHh8woHwLKMiIg4lCJO2r5+Y
P9w5ofP+CcOy+FbXdy7DJQ7wBiLkABrjOY3bFlpPBblBpWZR/eXZmLeAqzsnWFOoLV2f48R1SdaU
fYrQQRIqzTfe5lj+xMrX2dknx8uPOJW1O4xYaPpwV2FD/T8Hobt/XeR3AO6f7qdFhxeFONZQeiP/
vJ804C1TDkWzy1JHWzXKeteSflh/fZE/bE5sFB6OZt8BDXX9ZCgzgQmShs2u0tzskcYDhVzcu9uS
wwx6YsZxX1/vGns077kmpzgoi8BqWL+v9tzS1nFD+Hm50+t6mpYWxnKSM92SV9uSWOdglafTneGG
xQoj5WySK734NArsmQT6xV6yL1m7zkUQt++d03TvLFg0DKMefnvPsOcE4Lx6/fpD/+GJM/m4GOCB
2ziuPS+cvy34U2/VqShIJRvAQ21cswjOY986u8IOtNPXl/rDcmha2IsdLmZyUr2+PdFYZxN5xrtA
9lGxyZ0kOeEt9NbKqtv7ThrjngRklJ92V9qnHnvo/3y/Mbk6LV/cxzx0nMR//66dPrk9XZBihw4E
qxZoL+LfKv+WqZr/F/DrH94t0+El9lj5Xfc/Tpacj2lPRlO+sygZDwNevkOL4gemvT6ZzyGKyWTl
lVN70Oq/bjt/2OtMBzGYDcTB/c893Cfg3B2wVmP9sFl+6as+T/gAD6Hs402b1mAcYz/8W/Hyh7eN
PQ6OKW80+/n1AWrC2xaNWZDvyI22not01O48OJIX3CXJLnHyv+1sc9/kevkyOckCKOfx9SkH//lr
hrZj5NkE0j4xTTT3cIcCes7oXz7ZBNwnNkQY6p3v909T5QV3ftH7tMKJrFaL0E7qz8oyssc+EZwC
aK66W62SJqrCPnq3rZjaP7Vlby55b/FeeDWaHzOqgR/Wor2wslQvX78cf3gPgezOWc0UKLpx/XKY
jt5Kq8BEK5AzESdPNuHKhUr8IhND/SUh5Q/XmgsCnkzksj5nz3/eORdjNk3SlOLW0cK5iTxtMN+2
W3/uRfyPv5YNtJl92XO55HWHZdRrWYxipCM5dzxa9PxLTHDaygqiZPf1pa6RAiy/Fkc72gwzhNak
1Pvn18pjIoH1IWBTGUJO1JLJOP0Cp9oaTaZ/L6SAdGFhaZ9uZYZqcYGr1fmA8ZI9trR6yZjiObsb
PTWdpFsR+sFMEkmuXsLAKbXy/etPK+Yi6J+7r8XeS6WtC53N3rn6EfAezXomGiI53oFj1ZtonN1M
O1XtAL+/j+PwvdPRwku7xnEAQkpblo2Y7kM3qgEzWpheDV3eN6VEBUZb+QGbB8I8R7YH9DXefe8V
A8kbPSiWwMmPPfOcvxQrVxB2lxvOAZPKlhUVL/1/rKdGNaFo97xiZwsk7VgR/WqZWC0ycdKtTznL
z41WRHQwZNQv9dB4H7Nk2n99HwHuzqe+/3snaVqwoQgHpIDO5Imf/qqY8IpyhBtglDtXNugYk6YO
o9u5d4/GJKkwcGvdLTZvZtSyf3YT0o0XaIr0lT1E8Sd27eehKRPSJIgIeewGLeZlSCRcsRL06tiQ
haJHztGS2S0WeoCuWNba0N5qvf2Oo2oRROi5yYVoWvWA5/GtGKMnx50fL3PYh7m/jX3iEWtClZGa
zlnK6VFHXY/0aKn73QofBpqGaE0Y0m1lNGRHJtu2Gp90pDzK/y4GfaVl7a5IScno1RG+0bQvgfsi
VHptQPkpf7odaWIkSJScvZfA5Un1jlbKuJ+a+pnQdZCWzrKyvVMrYgA3zR7H4NJMxFrKGhNLtldt
/rMLtDWW0K3VJmRQRoTJqFdTknvP5N+meRExlQwrYlgTba0RZ7zIUm03EZg6kOyr9yjXrAbCp4+O
X0+kuQT8+L1DwkNqiX+xcG2lxZ0ZIumlniGqHE1z1N4wnw93xaSdRjt6sBokqUVWvBYJMy0i5mA/
vJtujdbCWtLv/kZLg8QTfePaJ2hJH3GucRPDSz2qfWSJm8qdNgYm41Aclde8MgABL8W4P8igMvXp
Vkt8xDQxlEX0pmGw7qbx2GhDupoUDlZpH6qCfNL6oa+ODG6+KefDmlDgCte+heS4acYPa56lkkbQ
Lp1KHJwK+W/3OQnz0LW/pk4rGYVbfIjY1Oy9C2nWKdpj7IM7HE3vuTLgH/m0eKe+OQuEyFR/6cGo
kelCu3Uxta5VGV4E0gaeYjCT1sJEnwSFICgWujktw1RxX0d1m3XOU8jjnBEi1DUt1IBqhbFrTyLP
BhXVDyhQG1sjLsQYghuXSeTUOk9V2n6IqMGPigoy00Jr69oRCuhkPeTtq6YL5mkzXWTUv9t5eWOO
ivI00LYWIqfm2Ic0aQka8dGha4m2p+2zJCj1hGV5OxVss4VzDKVzNolNLMqemB8jOdRNJhakVW+U
/+QSoEtu3qOHGYMIu+Lsly0sgXSQqKrJGY7jtWk2rySo/2AWgQYxOhaAYiUJSwtH5Ed4gWe7BMsU
ovcfDNgKLJNPmJQf9T6/N/z2x2TUeAxcYymDn0CllpBb1obk3f6Br+VoMRmtVPKc6N8KUHQpr0mc
DPBZ1TNSuZ3mt+8QpZECWTWi7+gTNMc+KA0kEuVHpJyTQHyTM1KDk7TSVUPql7KgqXvHboRM3Kld
6AT78peVrs2aI0isDSLTMyAPApVdogHRwdqKPELIDu68gvg1/w+xTTLgs5p6KNgVFzmcZ2gy+xL4
nMBZUhDEq9OTxULyMHEDqzo94o9cwOtGFQE6YaWUql5n12e+zcrIhGY50HbktAhMddME1TmL7FdR
EBKfJeuCLJixqB5iK63xTSd4B2EB56G5bp0KHU+LRC7wqD2YUzBqRZstHecxcwngrMfyJm+qdwVW
+9kDfsCRYlPr/hvcyZPVdA91W97TzXRcUG65svpdIsOKj+duSXlFHi5PxYi0N5QsQVoX3gJ0hSKR
Wh+wSi9kkNzYER+4CneTvcNDrXii0nKFn37BORGbenSvpx9GmRDmpb4RjkNo7nA/SjJ9c/dbwrIa
4F8LxvJHOVEAlOEUMCGdGtCPkf1iT66xZ5aPqs0rj1XTZLfkVBUbv5akgKPXISAqh5CrZ217CVVT
Ryw4obhNQir45dgi7Vs2wL37bd3L8p1IsETDDe7EK+n6WO9HcGTdlLiHwE/dJwMJ1QLfUg2at/QB
Wg+7QKDlHGoDEH6gldljTEzOh1cFSGVlkqmf2H0fprT41I1SrCAXTuuIuKJ4RE+F8yyEHAhA+Q3M
prYnyNciMrp0bzJQNMx/VXUBTvgBuCU+mxXAGHrLbY45w7SIO7MRIOOFdvbCb9W59rSpw840eXtG
ydktBvJsJ7SxyrBJB9oM8Yi/jQKAJawCMicie9A+UeqSz+xLFkMdYoo82XHmX+LaDG4LoLmULiis
MOc04OUqWdkbWbX2tNYmZB9JVwGqC1wlz2VGg4FGdKDe/NpM9Y0idmk5VP33FljG+zhx8QW0nPG1
QVG3b5MatC1du3TbBWaEf7ZxsHH1bfLACS6T9OfVK2V0/sMY5LBn3GKesjyrnn1iiHAidAhECj8I
4fyleB+8PnrL0US0Li98nuU4rKzJJ6bPInN1kQDMvW373F0kQ+Y3i2mcMDrDAwEtkBEJtIl02JOE
zqYrMQmku6Ve3ml10Z5imhgvsZMSFd8E8cGTQbnXgDhuitzyztj78MoWUNZfHUtr9lM7rz0aGuWo
V9/cCv+Dk2vRATHcR9IoexPIwdyhgeVwaHuP1lC+uegLdgWHgkep0uaCZtjEBkbDoBMl9uWyydVN
jtwDYbRuRuvWcNjOmlq8c3xu7yMTTsaoLDxH1iT2IfDYJ0MztPVE1+GkB9HayZPLFKhk1cW9PDC6
++Wk7jMUIQJvrAGPriTeZI3QaYqWZTrA500c6FAbYmBHUvUwpKde4mFgiphsLhDHdd1aQpIA4uJm
nOaxvBIcBjoUshcbiiE1D7VbnHLstrwN8QHTEnAIiVMFKrBq8mDsIrg5dVNNQLobqXMUmaZcTDG+
k3AmVxPDNmI2gaJ5NC0BUyAGQooUyfsO64m6vfA6YI5d1y55xpFgUgTCKlCmBsIlOsspmF4awoe3
RMwZP/E9FJ9BaIdPmu6U71N9H8D848hHEb01/C7cwK1PbocpqE5uQdQhC4YEcELTt1zaDuie1O0J
yu1zFpe4r24IItLfqyYedkUEgr2nRn6AjBdSDmlirbK+AFM5TAdLYXT2G5sTUQ+04qGWSvx00Igs
qVcDjkqD3NjIyFrdZGCqFTVz6WaQhO6pSB+PKcQiKGVhxe0qQX9Tk9TuE9Cs7sVKaTmEQKHVGltM
kYMi1tVukGL84bkD8YPTwME27RFnr91K4U3PE3Ye8Ljm7Wh7QNDt3Brui8CfXtCfGzu7GMRqcDtV
3cUmBIdFVw/au4GrbpvpIlonscqfK6TixwESy7LGtSNWlpqgdZmg6ZeQDM12qUB3bSM4Q+uAIntn
ca492H7QXjQbpDZAUQI/eIhFdWcXJrKiMVIGzMA8sDahLlN285b04IXd1yrecDT2T0MOMlnvJqro
sDIvduVTKvE7p3t+PFFvyq5S2zDNsRzSr31UtO/e2+IT8BPT5glaIWMqk0R095j2J8kCufITy75v
TRbfwQ3cZTRpIKQy3X2sjRwzuey8hQvcACl3r1jMI7MO3hwQ07fAp4pDXypMLpUFhsS19e6b0+fD
GeyZs7RVdLSbMNthiNaXhWGmG7Nhox59t18a2IO2vLbdBk50t54mi++K+RnylSKXPXesfT3KeQfh
OPm9R1BCmAeTmkcsan76LdOgTacu/iPDgvjGg1/hb5XjT1ururM2ZBBVsU++2pxKtgy3E0xkdrNt
Pbd6zITdr3NXiz5Gq5ieCX3L1oSWbpGOZfedaz2jNaP61Pp+NfVzfRgJ1LxwtAKq4C4lsIGKIVCv
c4jlufPs8JCbaGAn2L8IscUY7e1ZcrmoGOehUJxMeaysJr4UOT7IRdNq6WmuFnCIOg3ULGnbYs1/
YJO1MCh+BNgV95OVxEsT+eI610p2NtsX0FY0O76I3gVvg2z30pSatw0iT609Gz2BK6obzVJgKl1E
ovMKIb3HyS1xNDDfCjRCHSrvErlDfk+2UEWMHqmM8baXBo2K1jV/RnoTbog0bXVMdnUMINqG15xH
tbGoIsRlwehXe9umROHuZydL13Yjk+d3Yn79/QBpl2GOZautE/Q+mQeqyU5qnNqPCPgNQBtQcGQR
WHXFOLynU7cKQWuuB+ogQOtZ8ZlpnXFTYXR8Un6B1UsaKsQDGZsZpRCRAcBdVbdqO7CH67JwunsV
VmiQvbLcixyJ41DG4oggz12EqHhuqtGcH+1uOjZY9rZwuOmUDZVjcEIywIhZ5ltLS2jpUZgvR62F
90k8eLrqHRgLY23jAKeQXVt2hOnequrpyIL1MzL9Yj1RrRzbIqx3ZaKKNzWEPPBwsqpSU3spfX9B
+JA6hdScnDlNYiOkG67p2Y9Lb8B4XVnme6L65kVvMGQmU2d8i1sPeETgPhuVMS1xhaF8TjNdLiLd
heI1+FSxZZ5iPvCR505ltA5VL1dBYWu7GEf9Csm4eQooEUTflzkLgo8xi9VvoTBALDSG+ASw1tEj
iop8myB9x5iYpCH/WGFddJV5m5LH8WDi2rzRqpHWBeZ9mtIzQ7YK2scGaQZAPNTyQLR11DTQw0D5
huULqj1tJfsGozjus3utL5MGKadbbvL5FrUu/g5kw93KjZ1m5zZ9uDbTb+x+rOIwBIyLZUBGw63H
wZWBKU0EI8SMHbZQQbjJB72d3rxIAH5upbcRhKDsjKJUy6Cvkfhrjd48UOB8OlpefldTwTkkal66
YGhe3cZ/p62glijh31uD9bdP7ZgjjfEdrlx5Z7IurAsslQ9uKp+RXAabRGjxPT5o6Mrk/I7bsIYm
k4tigsvn9KuuQZDSiTmn0pf5Gd2uv7YcbO5BnYPX8skPiMrMh/nQL/M2afYWh7wz/Shg3a5Ad26O
xobIhPAFtnK4H3NaAGZ+ycaIcwNQzQPnSgT++LlPkI2IkTeUXNWB9d7F6VzbDc7aF/yFYnONZDJ+
jQsH/ArF48ponGCXeFO5qicMPxh0yfBoZqmsk/ssBkOLzbmYC83mPCYd3uBGPoP+56BigiPRfR28
og4yfWkYcQJww4l9+g5BsIotzXlKRtTZi0qrsT24Bj4+jB7+sk1xIxYdELYkkxGew1JtVa5p2yk2
ZzpQ7p5Jds1vh8SuflTFjCMohseuDH6FMuibqIvzl64P1bYfyLYXZX+p/UEw76/sZwI+03MThv26
xfV5DkGbrPR4BxtmhFhQ6XuR9fpN00m1jaCA7FB0ezjsvRhaTtUeJg55P/rY1DcSnhBubJfirPOG
J8sia4L7Xy3dyooO6H26dRGZ32MOqyvcTtM6wy60gGLc0B0ud02eTIBPiUFCwUsLQmpxceP3slqn
DTk4oq+tW680kZRH2Q+jjeWzDGprx4quDkGDvhRcJWFVnR2+Yw1NALAVEZIYM32mV9O9NThq7n1y
VL4Jhfm2tottl3vmEfhQu0I02CyAdquDhgnO38UFbeXSGqr1WJkw/Bi2p4s8UsWnBf1iZY4kUyTT
NuqYtMf6ThdNdOM7ER7QkE1X1+h4aVH3v9k7s+W2sWzb/sqJekcGNnpE3DoPBEiKpChRvawXhKwG
fd/j68+AnZWWmJZ10m837o2oyMq0ZDbAxm7WmnPMcluN7KYDPH8rU+Syyy1LnKDACWvpDajO3lqr
XFNKRPDwPBkPbVk3Dn5Lfamj+8YWDNagG0ZXGpNqhcMqctTaLi4HKKEnRchciKO2WhYIpRwbv69j
cIZxIxJB9gZuiGUsW5yZbRgAK9GU5UpCa7aSKoAmC42Nfbjoo7jbo3sPD6bRGTvK9dUK1y3uNdvY
VuZoZa4NnPQcoqc4z9gBnkjs6jZWTO7t2MAVgynoXyacmRa8Qe82FrAEFFwV3iqM5kijESTIGGew
eMjYrZDl5+FXeZSNM9Ai3QU+2LMuY4PfSdOzVgLRMdN4T04QNEK8Va95gFO7LTOoI6aerBSqpfdq
OEq7BAiashiHFnunbLQ3XqdksP6C0Q307KzpugdkEeDoavkui0kMkNo8cdtAkRZKYTROLfv9SQLp
nbNsE18UXc66jQ4AHiK5UkmhUtcDjroVnQKEsi9B92Jh42kf4mWgefZtL0AbJlH4FOv9dFrWtK4c
YrpNxwxpxGldM6510DzPHXurVYPAbSPAeh/6KAeorTDnmjKblQXlAqIlyhTyidbh4e9TYpvBEKY3
Ul17WKANa0UYDEELoyDztPHahTL44znqwa9kTYxuO4WYE6rA/BqXBbbSNhIndqBp1y3Wp0WWGoUr
qJ1TbkkjdREaicnyEU0PZsvdIhxnIuAqJCvJtk9F3FKUhuO27uthRsdO2c0325kJysjtCjXe9sii
KOiMyNQJOrg2Og/DVl9vbC0wAGV11WPTov2Wq+EsT7BoSljZF3prFxeGn+pPclLeKlqfnZIYVYDI
BVE+gY3Y2jP8LzJrGJ9GqPRzJlJ7Wnl5fTXGTe+0YCN68MM4nhfFEMY71RtjKJDB6yQjMmlTCY9C
YsjONHYpvjpabNTCimHVqIGykoF+uMDtTnKRdcvCoqUB7Y/MsbamyhbNeBJdm14HdqSnuDzFsp+8
vRTCLwDFQqVtoniTqhaOP2Hmz6rn545aSjW7A548O7DwFZpoRA4RSjHEncyOd2Y49GtdK7ZtHJRn
DS7BHZCJBzuuXoIwMlcQHJDO69W4kidbXpOIkG6HLic2O4Gt9kLjQ2QO6RndTWSPwV1iRdWzXr5G
lclZUwf0p3h0Cyi9pQ5Uk/SLn5ehq6hGu626XtvG5dAdJmVkCekJBF0qno2TLBIW5c7GN9ZyKjRn
mM/yReDnlPIM7xL2HE5Kf0pOQoCDV6yuRJsUmedGZKA4XhGDTFFNLV8lcPoSNybFKKZ8XLNhzOPi
wUv7gdpa41GJggfckOfMZRUjtCb7a6UpYlv1treOk5K2AaLP8zEjkmYRRPKpTrbvKQ5aIuY0ObdX
VVjGMif0KsBeyglDANQHAr/IQIAQMThWMRl0ZY7OCByqBurLr2Qc+VJZ9G4N+5LdMSqk2iV2eYHJ
u7+mZIwHmablxozjQ6Cb6jL32YKDc0scbYzp6sRTuZrpixvko8DrS6u4BRM0Dgs2s4PvcMAj+kVJ
fFBzTRUPC120YqRYHYglueuX1KxoDpNA1RQj20HTjInYwkLiqsYEToyWzIq36WFI1N5aRGF7NsDF
dJQAe1mSmo5AlOvg8dqbbfjYYQxeaFrYkFc9hiuYCMtyMsqF8Ajam0q73fWq7Z0kvQa4AmNZXlVs
PwOluJE7DXejPCiLCdKERCqZN9zRJw+dVOcknctG+dqj9XnEyoR5WYJqbrP7cggRCdbC8NU9Rk/l
PjNMTDM+O20VwIoSvRS+D7PK0x7sokiXvT0H0+Ah2Ag5TjamJHZ+rt9ltZVtTOhPuLXam1xQF09w
4p3YaV27OlbfZWpbzZfOaA1rPXpz4ImGmwShKjiP3sT2S9k0dmGMl2u1SFq4K1W8LXDqrQJFCx6o
9QNy7quAynLdFXQ5YCSZdk2XzQrDM6krrTUnLRhM7Pi2LaN0x84gh5MKrrMG3OJUjaFtU6B57GEb
9YaSAiVmK1d2VWDUe70bzIMNGfq16G1GYW6xD28paa/I7jZXHKeUlZ8MzcXkhcZhGHE3TgEVHd2v
2nkvpu/qodPYtOGSe4zp5uULYg81azFwDa9kKEYSJGDfeA4RtuFLr8PqgCWLBaOiyYSbmwpv69d7
Fmuad5Zn7srGKOhaCck8AfycbjLJxl9nltR3SugN95MZ5JvI7OTNnDFyK6gxrSDEdDY7iQBMD2ZG
jsiokh4qD7F5FOJyFLg+yUdqUsI96l5b5JkZ3cmWWl2JSpuTxyr23AlUAt8ZmMkwQk0SKUG2D3WB
5IssfIT/zGtXRgdlfiR1Ym8giHBV+m5PTRBJPDxBso7HuSHlYfM+nySpusjBvwCNz4rrSPgxu4mM
GG+JTsKyDIxuFxs9+Sx+1LSxa4IXI4s4FuK5D5PqlAyV9KucGrntBIC2D90YUJGXpyI0TtMmYxNg
lXl0WlvEryzisrUC1xxC5U4Lu/IV4xFWpxEC2E6JLBZm0jstaSFlinfI+rBl6eXEfSqD2ij3lZlJ
iiN63TgpS9l8HkPMFBPz4qs/5r61Yx9mnAhVY10FGARJs7XFHHUYV9muMDKdSlEtldeSH2i3dpI2
T3JWFFQLCRcmEalBLtMzVT20tdy5U4o/atFGUnjqgym6iomOu03suHwl71p+4CZDS1NCu1r2iqQt
2iAqCgLMLN9ybKMBKVhDoTr10Jlbq5ojHfX7WMEtrCpXUAzqs5H4M2zcaThidVdycubrFNlCLwMq
XcgaRXIwO7NDBJjgTQYGpnPKPMWyoX37XJgVdYyWkRyt2GCWX+pxwFFNiCv/LBpmvD4b+CbkQJyD
gfX2OiQkyiN24J2Mgznc5B55jus+He0tCNUJSpHRxuXez0wZU149hPVVROf4xPdk31+bkIVe4awF
9VUXFbFYaSlkP8CAWeB2uZpc0av0402CYz90GhqwqivTDSOZKs3UxYj5lcqGwlPvtZEKVrym28qC
EKCfT0eBs8/y0h3+t+SqtKJmXbTpoC8bs+WC1GPNJRXIc322/wWEKEZpJFZoJ9hZpDUqHiDKXO/C
n4FEnjklV5Q0/HvK8JygbanQVq3o5YccMO6W+nm0suHo3spw57Gxg4unH5o3ay8bm6e6b5szMQ7j
1tCjNtzZKH/OKMjy8nGNaAwIheRajc045UTv7QdweRBrwCp/oVlTfCF419sDAfP3JjaNFQjZ6MTy
DBQ9GYbUr0Lyo1N9jOp60WEP6ZaVQeEJkhUHJKINO6VzCmQIBIwR4nZlpvT1nZDsP7x8gKFowXs6
kpXa4l8BeoanLaXxWyoCsASrsKiYLJJ6eMxtvbyO+qx5ishHNinRqdKjpKDQJ/qhvKaqKXG4G3PD
Da0YWjpml/6mktXqDnwPyTcis245MxgAhP1hotVv7/PKYH9AEi7RWnoGbd+sma9Q0LAf94jkdO2k
8NtVFESoq2tdceRBYl/ZMJGe8Rw0qTNQnI2dqE2Qs6uCHF9XKTyaBy24RH/dmr18XxB2BU+/Qa1J
BYuRVWE3vbWo0IPJKUFHR2Wk05QA4MXNjKNih6HTpldd1d4lej/WXYrB6XmI0cEtOyvY24mdAK/J
PIISPOqqgBp46CfuNwXQFOALYjYczogV9Vu1TBkEtEK/JEpjPBtqEJ0GpPtShhx7pge5QQAPzcNM
Fwknc9rqYxiN9BhkHp4kn6W6UTFprasnun0dBCBeUtNmBEpFyU3IWjpHq1prUf51kQ5yLiMw/tbH
nQnVQkWmJpHheyKjdTtXaRhc+SE6jqRn4LIsePvANJKrUTfLa7iwQb2FzGk+c9jpUzfvGp6NsMGN
woZgkvArSDk7swZp55p9tB+tctK+cmeijnifjJPCPisvlHqjmGpAsEBQGq5VxV60MUYgvJVl+ihR
eD5Sp6fF8RAkDO2Y7tUZOpRmTVRYvMIVzKwbj/493SkupymUMTvva2tk0xH40xLb+xStvmmYWsSQ
r4VM1twy97rZ2VqoDOEymp/vpuCgc2bNjp9srOPVrGvUOWRnxNGLuGe+5014UXvs7xLVpiwMb7y6
atSxpxXlRc0qmmfmjAVgZUOFOJUJDXHsLC8uSeAc6BwJQtbZ1LMCxQY/puIMySLKxr0hWxXXAAvI
oTa9XH+Ik4rYFjaNAB8G6upzhYqbBP4V4nIWcBiq0tSAoaGA8jgPmqFbl02Zb2SpyAkdluRtMwXc
CxY5YFHcYIrcZlUTYD3wTxeYH3N7L4feeaIbzJHhpDLP6V7OJCJD6r7lSCmvkwhhj+5LwWXF+D4v
h9jb9zgVl02gA1vyBc2ygT010O2Ji0QOWtrszC7Hhm9mGZXWTLI80mZSORnJtGDAKZ1OeHI3Rt1a
Uei5EqNSstmWqZKuA9o1KHDayVpEKnAZJzMt1O0YsnC6NG15PRSCZzGrDPu8K7rO5ToQgVDaIPbU
tCrdvsqJOoTess3pJ9Cxhxy6UEShX2uM7nVcS6nPvizXHxMWFHbJIJ9PCr/fRymiqVNaoSxZjYHf
hIQXosCDLMLATMh1Gw06CiWdodLRoXUKi84Hwi7WCzkY+xtNbgz2jRWLlG6paG3VMbliowXoim0P
g7eJbHqUQUEuPAD9hAWT3aGy4xjfno9lRy5bESCKCOoaR1c0CIKUm/NWaGxYMpnwARQTjgQb+aQq
Bmnbtn29pTTBt9GJDq4dSuPSyZCUbAFTs2OOB4w0XbQcjjpK1EMt7yKbe3c2kQ0xOlJPjW05DCKU
9igP8oQzS0GnPQIc9F19/I8c19d5yv++ubSf8mKsQj9o/vv/4E/88V/78KlCZvPa/PK31i/52WP6
Uh//0vxp/nqt+i8/+BxU9e4/oJaSaHXRvlTj5UvdJt8/hf+Sz7/5v/3hn9FX12Px8u9/PeUccuZX
A3GRvfVW20gD/7Ih/C0xa129ZI/POBVevn2iOWNr/gvfzdiSIf5QsclZpjCRMKt4vv7jxp5/hHkW
MTc6Q1PWcdP9ZccWyh+6YjInk45l4Ng2EWPXedsE5HeJP+iwIMTW8AVgbJbVf+LHfq/ZRd+mGFjs
CI4nT5nDt3YkchxtAX3ELCNXjSRo+xF9Oz+QY6TssfaJL+SbT+GHoPL7e/FxMU8os2fZPnovQTSo
IHUnckvdZjFpO4CEnkY4UD0+KAToOmiHAyQqymrs/eJQDX2z7iORE/EjqNbpfuTETbnu2ynYKXGm
LY10qlcjwh/2m/RCurnxE1c2IRZS4WZWXC9oegKKZH5YGAF5tGwSpj0VS/XizQ3/ie/kvSz/2zfT
DCSrsx1ERY189M3MDAFB7PH2kyQSak+27IihRr2ig2hQJY3qTmsbCzYR+idC6PeOl/+8MyaseYih
k5/lwG98FsYwdQ07IECYIvOXtAMyGHfEV/z6+ynvVfjf3oa7BhRanpXFjJT3bwNmmhQNm0RZLmP0
FNJnROklmSAl5WlK9kCYQgK3he89NRzWv4zFdFf20Uh9A1nKlSlNW5Pk33WRpsSL6kmuvga9FV7Q
mpyp2VpfcYJCpkgtheDC3WCJ6CGqBhMMByyJBQQ8dafC/Nu0vT58V8j/o0ntfzdjnRcv2VVTvbw0
+8fi/4JpC6vQm9v893nrcXr8L75PWLydur79pe9zl6r9gdHXsGhMYU3DgcTk0b/Uzb//xU8UNr7Y
1hj2c6Tfj5lLJdEPJ4zFUR2TsFDnWeDPmYsfzVZ4DEFCBRwAs+CfzFzqPLR/TCdIs3l/U0HiDoJg
jvw7euiymrXd43Tg1HrSrDqysTKCbsma5Tn0VHPYSvD5ofQX9qZWOAv3/BHzKuyovO0GVwSlOgeg
K+q+7pR4p7PzGFfkLnULnvSJ2LxhiM7JzqFMGmR+taSFSE5VCy+CTYuq+Ye+sMKN3ZLv7owZmJY1
ufekb9MAh/ygUA0HuoLWk41xnX9/7P//oP2Xykr38Vq7qNrsJXw7Xuff/z5chdD/wPun4WlRIVAb
P4Yr5IE/4KgD9AI/wsCdAyj/5J7of+CS0PnjP0eTwcz253Dl72DNhFcCxmMGllj6Pxmu3ywpb4br
7F1ifcDJBwUBLsixa3cqJDnQGF6bKRwQT/o3UhWPS9g7w8Kwx9sezSHwu9O42xQkiG2QRQFJmYqz
kaycN5fsJ6vV+8kcodj8SXhCWfrZZMAneT+Zt3WA+gkW2KaI+w3xt+gyFC38ots06379Tj/90lxD
BcGciZnj2BJU1pEqB2mbbhoisgMtWyqDcjp4hnoC+QHEskfoe+z3yZk0nzsm0GNLo0qi1aSANBEt
vf9ff6D3C/W3rw4Xw+a+0lFgQZt//ma5xLqVj7YsJ4iwe3vpI//HD0gmcaFtAqM33TSH1dLIxs2v
35bx9Xaqmq/4u7c9mqrAhVGaQBW96UGiOJmOLg0ujUqBx/pkJ/KTe/v2ncwjRzG9iSCJkYBtgqD/
Kvnh2oswprUTqeXhp99KnkfKjzHNKFZYgGXj28Xk9spH38ur7EquObVvpMSjYGPGpttrHvl8bbQo
Kv1WGcc1sb6vlbfRc2npU9XHU7FsNOteAd+6TgfsAtbKswq6KZpri9zfIIcmfGpcpmkWnxHLSixi
pgDlI50bIbbby1J+ydoiDi2kjUUtaV/1KCBQDz9dHol7j5vPHURMhcKQ4KabeNLKVW3UNxGFEKfr
2mGZUrJ0hW71Czv0vjBBdBdEj6EAMy0n4hTpDop15kWjsuxVL7+tGo2jWNtlX5RaOqOSkW9HNbiW
qYav9AiiF5p9bQzNZaUoV4LuG2VHP9jnA5jAQaMghMyEbDAk8Xq/EAPujFZaWaK3TiKBlqwYCCSv
fB7EOmhvjIQ8jCbHjoCgSFzZarEjBzw+R1ezrFTkOcmI77cNQLtUKIUS9OboIV6szH8uxQBzp07W
DZpqnq/JaaXgizWZq4nUprynvRX4vVupw9IK6Rn16b3I6jloXCCQXOf1kwFBeDFJITKXKs43bU7p
2ZdrfOM1nZRcOWGeuO/G5jyMlZc4QsNU6UZOQDQWBy8fHXQaLT15RVtobXtSAOBdRL1644thzUD5
KnmBRDxWzgdLHlCVWTOLFQUEDosaGDI5ogEXiemoomd8qrf+PRJfed3VPC9VQ9ZnReQeyi/tqqoa
IL5heUYNF1UZh6tlFzf+XBw6KOjWF6PGL+TGLWgYOPTAkZZEm1u3DSWjJe3RByXHmkLvmZywbFyb
NMNWEzJCl4sOg64zKfDmirIdLN1weA5uJWX6qgGCuIuj/kYndGJBtXJcEEaTuBEq1KxrKYJ36HfM
4YQ8+uVgaBe0NYYFXbllVtKtKZ8GuLu2tSBL6SIRMjIRJI9mEC0apMiuFDRbKhooActwF7CbX5ie
TMJaf+lJysUQtAXlc/M8ra0LqyyQsSSk3HYNJVKRLqcmvJwi4RBD27uUp0/sRLk1fPk68oots7Oj
djIgzXY5RHcWAi64R3A4N/4A1l+Bl0gRZEjWCU3yVkd7iAIn+yprk0v+4sbyMBbhthiTh8KPnVBp
Fh3CRF9c+Uzoea8tM8paUP/wjsgIXO85rTEDcPopvS1SE2dM2mVN8CXdSVsv7gamV0KZWw5ltp8f
oESjGJR1g/yYeE0gvEJi4qzhadeqFp+1SXZaxNYSvaHfrn3r0g/jjQr6nIQNuSE5b3jwSQJu+HZx
e9qW53HRrXIMSVP5oFvjoxY8Fu0zsGin7SeHEo4ZPYM1JuDk4IubCTtUOrhDwbBVDplc86+AXwhe
NMi98J+jjNJc8DpMSB7DVdE84/anfUITR9o1Sreyiu2QXmLDdj0b+QClmoJOJYmbITp/oznLKn2p
Shh1KrgOseIExEbQrV9K9n3QPiSDaxIyhWZ+C1XHCe+4vHY9XA7w24eSSMb+rABN7iXaUsxmuXhZ
YeRAA7WZxiuJoFVF3kF1X3jE3tiltp0RjVJSoPvH2ekzhLt0lded0+YBwoUnPZ1QweLzqdcSSmrL
16DiBudK1zkRKQZGb7sN5NX5WqZ55oY9lrEGLUDDU5nKQFNp4PCY2sShxNFKTZVLvdQXlU+WVQ70
z3KNolj3MppuNVhhtlnNwsAarWfm3adiwhoHJDtCzYejLkhJra4XghJ/XOEjVMadpTyG1Q75gIvb
Goe1fNoE4qSUq1uDUFIr0/ZKkHypRgxMpKXp8umIsVAnblMyOCKaZEZUZFjIyxb5LJzsE0KW0DNT
gEMtYFzimaFCiqcVh6IytSutR7GlP079FXrYeU7ZZ+iJDO08Uh6Q5zlpKniVvZLHl1GIwqt67LNz
P0Pg7T/pubWyjcrVEPBEOTX4wXZ1OXSBIzmmd0aTbq2k8mwH1VUmZNtDu87HLvXEXrPB5YZFuu2q
VXIiInnTU8Ve5SJ8yCpSXEMvKvCZqPWqSIBLRr51T6PMcNIG2YEajKu466A74UGiSeNOdFtXA7Di
tPJfaTTse7xF2zDpicjw7Z0nGrwcSQwfu0N70l1DwXtVle5QCRdOz1rSfMsNpWqXy9JiaGij99BU
Oil5ob/oE1hcnLFm7bQoec67SpBG2l7gyT2t1ORU1Oj8G9lf/3qrRCXob5sKWA7gc6EUsvz9zXcb
0udpQipEJ00puX04lpeRd8JhNLvqUgQgcTDt4raJyPMQ2F7Yoeiam1uyvCMBolwLLUx341ASMQMJ
5NwaJZAMhIok9UrU9cy1XXp29Dg2CjWlnDTAZw8CLn0KZh8SyG/TzlSvS8m4o5ARLG2eW1E8F4m1
yoknG5j7kuh6aBCflJk0nJGDUE1OrpC4u7FHKXwViMcPRjulj7MLovwyFeeV1C3DJncw9/BRapsw
oVpS3NafTieKJqF/56s2DsS2XwT2mSSpTifk014zUQGKconT9W7KYvK5fJZTENokdN/SNHHQam8w
xnlf8e2yZCVkE+JZ2mEnLQ9Wyts0CMcOQVkBOjQC7BIdYrtgogeA/3v8Goxkxoecbnsa4E2NrFk1
44sGDYU7jul9r3sKA9pCE89skgYDfOzJXtJKHxY+liwZdDnTQf5VwcUjoqQ9eGZx06uBhjukGlHW
mDI5h3ibAscGV878Op4rNFtQpqEMJHiFGJgAMnbW2t4OO2m50C3Q7ovCjic6ECXrbpdg50qmB5gm
JDYQDZmd9L1EIGffs5QAkctaeURqL+5yJSfluJK3lVZIe6maGK+Wf0Z9IKeeaT+blY9oR8dIlJXk
Bg0ofMnGYVuSZoBT7X60tmy8CMHy8gwUO/iC1GdGZgphbrJLZZPn3UmaqxUxZF3hllm+hrv2FNnF
GfPg6TDpN+MkQJBrG1UhM2NMSRw15Vv4S/c+nWKnnsBOWySMbbA/gx5XFAIX5bJ1MR8KVM6Yk9O+
aiA2hdWDh36KOsYguAMD/S3u5CRdJHbfPmHR664y1b7TCI5Y5BoLZaHd+1BYAI/4h7gRp4OeqDie
u8fJiKAA08vfDTktJrPzziefyNyUbcikMqBiQqvISneDCjx2KHx2IkoAxBvefFObd0NSscNQu3sr
SsrsIfcsjA4k8pU+AR+xvSX9RZgLk/kkXlrSnKVLZFu7DBSdvO2RVG2k6jFucEJB+qe4NljRFDPt
XxJKLkabBVdTQWSMg6sMrRkjRtYfI3kbxWtRBk8xvXB7aUb+Nc2i4jGTm0d9KM6DjKgkiZKOocf+
CWY+8tDSjmAJrdU2ev2Q9cwPhFURedzrTX5WiXa4MwexxQZlHmIxtgvcFoRzTfRx2haBV7KLS9wO
ORKjYtwUXRZuM++UFjQtGI4KkrYXkn6PiogUnDHUEWdoZrxQur50Le1BaaKKfp/BrqklV8vz22Wi
NeSw7nG8Zc68oE32usWZ3tcT9lseIx7sDX4Tsia2CHr3UC1xrYMENJOlre5Snn1bfxXRCkswtW8Y
RmoLFQADlF3edeJrXvPnA+IwClVytlaGfEl9fEFrXouJVYvFXUEDkBDiLi+u0L45FNU3dngoKdnm
vroD4n1QqnQvzNO+uCu7nTGODm5G5LCPVk9cd7lKrG5lYxJb1OEjKkxGFjqu9qntM3PBNns9lXg6
eWCztobW7nkLlNbksn4Np2ybIzgnewiOBCtjhvqjoJeGv4UIJicaaNjLkT2d5KFcojnXVjJSQKuQ
l2ifaA1yRkoIPn1J652KpGg5R2f5ZQPGGZmw3O58q3XijJwmo9+2SXWiV7m9nvdUbKNdqM6o5zcl
0k006pHpSmm6a8LkRNNuU4EvPtRW2FfJmAeWThpyMJuXjSlt3GlaJ+O1yRTRRudRoe0SFu+ku06C
8KtqvbTDaQTImva8lqyLLixcKCNn1bCXPLZhOBeXho242xTSIVBqd8JsuB9qFlQfR1HupS+FWalM
mH2Pv0s9qzKxgwj9HZn4jyqC/y/25kD8vdlg/K3IfZZXTfBfu7x6eXxbNfz2t/4sG6ryH3TA6MZD
TEZxKlNS+V7lFor2h4BaQy0bZC4FZ37yZ9lQUykO2ibeAGVm3Yi5hvafKrcJfpmatK1BWJbp4f0j
XvL7/o6kzGRbizLdUaGq78IQ2P3gX6Ltj05QzYh1YE3yJzipj16dGuq7MpjhYTz2Sukiiwh3a8j1
HpNp9eY6/6TK+NFrzxWqNyW2WrQ0PdXUv6QrdW6nheXWCHB/88XnQtubF1eboilTpfMusiR6KMCz
bTK00p8UCT/65POfv33xrk5g6PPJ6x7zBR3TnQQQ6JOS6PtS4I8begQJs/VJKxop8S81SUAJ6aX8
Mck4r6EnUDa/d+XnjfWbz9/zDhLdOP+SVW7YgeEjvEr2PoGdfXRx5lLgmxe32JYNqBm9iykxQHgw
pw6NzDP3Vy3/J0Pmo2tzVLSs8YkjegrtC8Qm8iKuYqSVIgwc8NyfjJv39d+/rr44KlQSjTJMmaFZ
YI6KaZ/0BdoLvRYOEVrNOVoK3PSi/SrJZvzZcYbL8qNC+uMNj57fxFLVoUlS64KG5hlBFzbr/adt
2Q/uxTdi1Zt7ARkryzJ8txckoj9ICaHXeaXf/fpefLskP/vkR89vbFVFC2i4u2DVpoQTYorIse9s
lObWmkj5mhYlOKb4PC6jpQQCRPVPkvbJg07crPhnbj+Rs/XJQ3PUf/5xGY+e9zIXAAaMursg7BRV
Tb+a/J2UXvbR3vBjV1e/Eu+HoorQOGXTWfdmT2gJjyxeg60nn6Z27P75f2Wnz7+TkmRLaswqldis
5a+qZ3/yScV8eX522Y4mDxRfXjoEXXehSsEGQ/holcSnrzx12FVYsOatTcoBs7JcNlhSWziKRn8Q
q4Wc2ds4Lr9vBz7kgLPK/PxzHM0zCRpUCVdAeiGnmBJ6ih5cOQsJojC4QpPDReite6+48PyVwFXB
9aFwS5mU037leJpHHQDLt7GZZabsllr5kys0N9t+eoXmT/xm1KajGYeERoUXbNijhVKZm36Q761S
Q+9FzQNKuoPki6TworgSJD2R5thlF54e3aL7Pa1lhMKkaIVFem+r4SU5mvvWDu8J2MUwhUqoTV0O
dNu+VqjYUU0SEp4KonGHoN40nnpj9NXXOJVJszUCrPLDQ9mly4C0aTsIdi2e0NDzkChG22CazoyG
EFnL3sqyt25bc0ep1gmQ4c1XLCTVcQzGs7pr12g/cVPUDyFn6KwQMmn05QlmqHUQJhehYbeLUrJW
ehKSnJrc9lJP2BtVPDoWTtOXBOkNWz0sMEjm67ord1Dhz1SRXSZJsfI7tvxj6x1G0E2/frY/mgWP
5nCaj37J2Yz9f8cCFwzE0SLMDNZtouC0xY5xHkxqvUBL/ck9/2iiOp7YORebyJL5DhWJsWG1isp0
+evv8sFLH7eeol4JNRuQ6QE4wT0yEgN332cQ049e+2jy1rCBW0hJy0NZKqQiGt6ZZX3GtfzgKZCP
tl6dVKdRYerlQcgW0l7U9cFFlFScO0qDs9DvXZyjOVzN1JHIxbE+jL190WrJNiJA8fde+mhGRnUK
FQujL5waKmtTkl+2kf2ZVOyji3M0iUr6YEmR6teHzrZ6R9JjCbdMLK/jRlZ+c9wczY8DRaaiBE9w
aKTxgGJ94IhKRubvXZyjKQ6Nl551/lQdepP1xsYgdNKT+fR7e4pv3dg3E+hgDVFtaUl9SIbki0kc
tmH4L7/3wY8e1NQOxnB2Dh2E3U2ON04HTcZe/jsvDqri/cSP7SZpup5pJ/FwH9p8cidLzS+/9+JH
z2qkYjTV7KY8xIONAh+CGbWFT/ZCP58HsHe//+CJUo2RlofNgabbOqv6AiNomX4yGX/04n97Rse6
jC1eXLG9VVErE0nZKK1/76ocPaUeunCClyxmGTIHTzqEIG7kUUz59avPN+7vex3NPnpMU+rweh/W
DRm3WrvQJ3L8kviKoLqdSKbXXqOC1iTdQY8y/xPE7EcX6+iprQ1jnKCEcbGK+JXx5ACUrn/rof1b
Rgk5iGBltKaiKlYw288etFzTTn59qT7YjxFJ8H4MNUpo+WEhFYeuMbPHLNWlL5OJuizpPDJjy0Fe
xQwzJ8lK5Qy0MLTLcsQSGuviki1DeZ4RcEOa79jeDBCXzxLA5IusQGiBvBgDdDL2p9XYPsfG3Mjv
hPGbA+hoQmji1BwGSW4OhWW9+IMs0D80n7z2z7chsKzfXxKvTRGONCk304T2meoVLUnVvJU13L2E
hp22KUHfSSHXm1/fgw8Gz3FmCXhWuiFS2RyGRF6ICge7oOP+e6PHOpojEChiyG4lltrR8GhBms2i
tpibf/3Rf74gIjB4f6mEKpUTheXmoFtB6PqTnu60vknduhXitxZ0DZXbu215G+k17xtXB9SNnBjQ
LSxN/AafTBUfXfv5z9+sWdirMA0OVn0wm1EBkF0/GyPBvb++OkehR/85HlIoe//qUD9Br4ZVebAJ
YNrITS52wMifyO5jJ14W0zIaOmljWUG8H2sFmEqklsskMO1PPsBH3+5ovc+JuoxVo6oOU1pf5gXF
/sx+/fV3++ilj+aNXIq0qkqb5vA/nJ3ZbqTItkC/CIkxgNckZ6ft9GzXC7JdLuaZIICvvyvrSkd1
8pTLkp+6221hkiR2ROzYe63Ktd9r3aY9b/j570uL0+39JX57Z4Ob3nB0nh5dyGk1SjSdE4dhVumz
X9VMfLVtNCzrFOBNlrpPIuZYTDUGVE2C1V7rT+7qOC83/hxmK1f58s4tSu2ySLxwrbAUsLuZtEAL
wyKoi57pOMzazWyKfFXWur+BHHrfDGGxNGZOUDQEVCsAIIgMPY7hieoRp5+gCXuYmUsfoNzaS3Kc
B6gPbrzJqXdxDly0F5K+b58yCUvQ71+gxX3OqO1j5xfGa4tS8zta+PvnMFPT3micGliKmlaTp7/L
qUvJxdO8NGVdvZiVwQGEi4NYCf/ZHYqRtluP5q4WhEgyDm9jwhFVUyTfnG3cswHRKS3H8lw1x74A
EjxNJ0llX3wR6T6ZmN2z8UBxvkcT0lAfx4jihynxwdHq5YcrXHIOXkkpBiLGGFoOOw8IV1+d3X8S
pdyzgD4gWOsiXdRHQnm868KSFnOfQ/fRHL619KUW978HuilzjB6eXtNJFR60AmQOQrCvqlVPwfQv
w+HUa/NnjMpMRfegbtdHUvHwh/1WgciGtzHGGv2ByDi/+HY+GdLuWTAf56yoddfojl2NyrkNf+go
pP89pD/7Bs6COGSUwpsa1RxVXFgvtElTlIS3GGBLpi///Sc+u/uzWDfNTVa6yVQfdaSJqp5+gih6
+velP7v7s1jX1vQ9Ko7Jj3RJIp2XNXgfKfRLh83x9ybS/6mLtczM1XGNH02KpEChacPWclvIspM3
fitD/j/9CFKTLoUPpjiKGmDPaE8gXNQXrpNPHv553fLsiiYZaq6t5S3wcc6c6+57mX1bnL/+k5IR
bWvimOaUc9K3+cUj/+yez153F0/c5NiZOOZDvyt89UqZy/fWLOLsdTdHPEZtp4ujm9Au6oac3afq
S2vSZzd++vkfaxY4GHM4YWA5NrGhL/1qtOFIxPt/v+ufXfwsRFtqHKgDK8TR0ehTgQF1FU5Yh/99
8dNX9pdI9nvC//POx4a+k64WxxMB6wpVn34i8ydbcBVtgPFELRpUNct//7FPRu2pc+LPx4T3sXW7
wXKO3gjvyU8rLDSUzlyJAejOv//EZw/rbKECji6D0GQ4R1WjixINZbj+x7cu7ZzNWRFIR7NuJ75k
HAqUP3fU0TlG88Wz+eTGnbP5yhN9nKWD5MancFjQY3k3xMb3ppFztVIW+3pjAXo8lojh0WDFZMzt
538/FfP0ZP/yBp0MwX9+qQKRbpzSSXMc00PZuxvdQ2Ayrs3yPoyhB9eXY+IsdWMzFh+m9ZZbT1QJ
X1gwzbp0cfqvZp/M2XoOv4h7Zw6s/6zwnbORjv0HG31auEcvpIdzHMF75ksDLcjkm/SZHziosNFw
NOkuG65KqnUrOGmysTcjEormdIjRiPKL0fXZl3r6+R+jS6VpNQuRV0cWB+sqp7YTjcdX9pPPLn4W
F0qbHkq2ktUx9BwgH80e+stXkfiTYzT7XAobhyfMTuIVR0/26t2JU7kr6uiV5DxFzbACFmbjTLsx
qd/icIAWWj/Wpe7djpSJofiQp6p80S2yLEpWg+DcqhoMSIi1qa4Hw45uqo7fAx3qbkFGvyRQbiiq
Nn9w2HBpNU3+zcd/Fm9GDv8dGbblkUaqXyaFarRZUIP47xf/9H7/7b0/izQgv0SjG0ZxbMb8spoo
eZ7Y2NE5ULyakfreyLXPYo7iBCkZlMqPbjS+Unz2JtTjv2//k7fnXPM0ux0EFm0ojuHoQ9tKj9T9
f/XcT/1zf3s29tkCIemBXcXzmB8lZ5a7eJyNuxr71iWigB6jVBLtIH3VdQDUpl32EWWxpdXnt7O0
2qBTdb5WWZ8sPZWKt5Mn6+BB0FlHCanDnp0gtRDGvUNfGJR69THS4wL6oVJiWQAlWRfJ907kbfss
skX5HPayHHj4dIa0ZrxhR7H83tM/C1LJPJdW3kbZkVG0EW756PT5FwH5sy/29PM/Yg5Niexc8z47
Zl754df+syG+CK2fXfks4OhqNFxdVukxah00O51oVzGyru89EfO/b9txW5gGs0qOhYQdbkSNsZxk
89Vg/d2p+JfR+vvnfzwVYPFOTQ8Ol3fXA00GrGpIjt2UFET368KhhiQdVnr1CrOdvo0P3zU2he2z
s9+djk0y6j/j3MGro8gfPHp2vHZgEEdwzkKFjMC4Y5wGc3yfhafixCcKG1gjA/E178KBskWyk/yl
3nsGnrJw+vX//1kjcoPvPbyzWESHm5kadp4fx1l/yypCqw4c/1vXPicVcBptQGOpsmM7VJyVj2uQ
3t/7zq2zNU/iZ5HQsjI7hk10qMzuupbfi5vWWQCyIpXG2Vyc4iYpH08Tq2jMH773QM7CQk6AiSdH
FEdH7EL72HxzPrfOYkJV5KWhxJgdrSGnR4uysl0tW3f9vbs+CwtZmJUFG06uXsFWC+Uzebmn7136
LC6UVVNkRWsXVAJnDl0JWb3BoFwuv3f1s8AQ0zojRtrtj7Pf0qZTZVcQpPxvXvxshVBXptAEvafH
KY+eDHo78BbJr1y6n8TL3x74P2JOOCvPUvNYHqe6zNZRC8seAPu3nsq5oTuzderfWNUejdTvVnRd
sOLyQ3P7vaufDcyZrFMkjKQ42o39VKTlW1mz1f/3tY3fKYi/xGLzbHCG6NsyKcrkqJvahkB8YNg7
4pFY6zR4pvJ2Qad5N+5OMXqcEdf2T4JcrDmZwYSuYLLZYhfaTTTMK0taG0BYlMr/tLJ7rpCTGLZy
52ByFYH+CM7tltzvwi6mnWUcEvRhoNUDEPkVu09BbMcAtOhhjLTzkQBel862krtBX59CdeeejBHp
hp/MvBZYHXfMH40V70rxYwRoBSf0kv9pZjYLBAs95/TmhT9178EIaaSwr9nsHpgMcMv+bMedS4sg
0V/jy0L2E4BtP00LlYREFdsb/nrj9ndOhBKBD5LUt2mxAzaLge0jnOiw8987Sfccf4dL0hW81EJK
1FLoVViH7BX34dBl6iEP4vn9fowgU/XWoruX9cu4q7sOJdYVny0NP3CorHkgzGb0ee5pGMS7A3Pc
DWHQN/teX6Ms4j/XpzluohmnGPLrypAX7dg8hT6VlvWT6ewyhR+HbQ0etFVkiifuISK/EuXF1jSe
284EXeW8JHZxEcIWLpoyEHq8mulZ7fpLUxxcDpDiKIKkB7kZL0+kG6sRTKfWgo7nERojFppmJ/W1
bMWSO+/7l7R0FrqaLk69lzQq4HpcZjVQVGNhymcvE5ckAYDM6PTcfHOwnUX8WHHc67tOeuzSiFaF
0KGBVHwxHE4v/d8Gw1nUj+JuKPSabYTbq3u3NxUnULJfWRVfZUIzEORraGH/HnqfBCTz9PM/AhJg
HNEO1IQcsxiLh1M92JG4+N6lz+aABqB4RnNHRidbbMOYDd2FPUK3/97Vz+aAWo6+gHvBPlqrnqFH
X0Io/yIHewae+E++4BxU1HBo7dBkkRxL3n3knIHRqj0DLJYOQpr1acXTZTeKV2+It/FsXOHy+/en
+uyrP1u1QYAr8xFu4NGz8l+ceWE597v6Hqxf9suin/HKk/SA/vtvffYxz+uZ2wluVj2L5OgBdL1Q
vuPclF1I21eIjlVKbbwsPfQ2UdrIwA6lf6JbGv4OoQENdwz8HQIB44vp5ZMP/jt188d76AorB29Y
lEc9repL+iHyq77z8ucE2CxRc4pWMs27770756XPXqbRPjyl5dEZFS2W3nMxRa//fqin6fAvY/d3
Ze8fnwMq2Ax2MEuPcIoBwPouLXgglYMUgPMO6qyPzjGflnjaq+9twYyzaEFbGv24CB2OZpkOAQUu
nDbm3zxoNM7Dg+uYwAmm/Jip6qUs69dCN78AyXwSeX6/lX88KStuO82zZX5ssunREMMP8p1fvEyf
XfosNkySjsHUNtNjT/dk2KVPTQv84d9f8GfXPlseVmnXAgYxILcO+lOY+eu86b+YU87s4f+JO8bZ
6EfqUoGgtZNj65oQ/SdoCzq6s/tumtxVnJpJBHra43SZ7lxzlavpxrVdcJg+PakABRJjU1WxSXOx
VmD8aIaVAlW7SiK/gZY3GRhS6A23hwjONx9iqUyjzJZon8IvPsBnW+rzetoWA6wyaj8+ShC0mZOt
SyJJyll5mQEyL29Yz0B1W/EPnebFbOA84SStEE8nqH7qHE8rqplGImb1bj6a2X1d7NPxRBTPNvyM
TXUvilXmFquT0KgF3sfSYfBCoH80vVs/iuxWYkqzbM7kO3vbDz91+TzIL+aFT776c4e3KFy9dlI+
HQvfZNoYXw0ysDefhL/zgt7Wr/AtAYo/5kYd301JLdckT+cHWwB4GZJcwAUB5p0Bol0ZKo82oMY1
qsl9z9pANlMB5dYhKxwEib7Th2ZAmUXxmJkx+QoNev2i7IwCvrhqr1SbkPSuhFgMLshVS8YzcUoN
V2PlZAfLoDSsqR3sAYOJoKoWvYE0U2UXqsfO10aFudfbmpVIl5bDOqbmkG/I1h68yr/V85O42oA9
C4LaAuAAWYaCjH6mL9fN63bhxvWcBmHpgmMsaYEuk8Q6aDH+eiA/Fbq8wnqwlT2vJ7PMVlZOL7wm
Vfrq+Up8DNVQf0AO7K5nC6BFkvnZyp+5CUq4YfJKQz6FkEZXjBB3AQC9JLnsmQEqXf0QUsS/FuBJ
diAqvWVlWTee4bylsTWhS9G0wBF0gqZ9PO6ps8NCXJrpgWaiaJM1zWvitZhn1WBfIiD8sC0zeozn
+MUHM/zUFLYDPwMxg8JHsHZ0CJF6kVL4UVpquC51KLaqH+UWb5ZY5hSoQDpO3L3dwdyltoKVKhpG
etUTREqgElKtTuFvhM0jeyJ6X32vFq92Y8CU6NsbpuugR7+8nRobUE3eAz7Ue3gOkzT4BU6lVdXR
MQ/xY5W7bnQdAvW9TmrszJHsAWIk6Q81YmGYMsLIVNBFOxSTuWw1CO6Z3nV3WuoyTmv7F4VD9sYz
o/Kay1Lp0WoPMqegOotGqgSHSPKohmTaTXMCtkmmQntLe99cWqWE9wNOaGsZjbaIZkuuk8LFHRvF
qIiz0tiltsG3g9kcvlI/RTsEF+5GWMX4oivHgg1i+7sUQvwGR5sO+g4U/VDRyK2jWT1qnizfYOlZ
RtBREHQSKab7UKQ0uOsmqzJ3mu4RCs3YqbWY/L7lTzYMbOF1i5bYSvkY9GPZY68VXc+uBQq9xFDg
WyoPHBzwB5859AZcU/TRixAmSZhbb3ZktwX7wrB6ywb8377mtCtD6gCPQtNbTr7WXI1QnJdwjs2H
wumsLOi0sH9Nc4RTpaqjVTfl02+YOvxhOXS/4JzxhlZ6tvfot4Na4g0AoNhdyiHDbmBoyGWbyVwP
AmRpYmk5uqtMLDyn9mmSl2O/nfOu3rVlJV9Dp8URrkCIAupAXEMts71XbrUbWsBdlmRLZdE+jZzD
aazAN+NdCzthWYxCbZvEnWmV8f2bKY/LfenP1kunJ9alMUtocsbkJ3vJwGTpmaNC06b+Ju5quGfM
JhtdeQiX094tHpEkWAdHs9tNlQwImEWOCBXLqvXhZB4EBCBuck2BSXfRStI1JE4T4yqOQZ5uB6ME
g1TjILiYLWfGxG6lxs6TJuiNRs/81Qk7u5COUzyqEkRiQUfNQ98NNh3lVgOTBY3OuAJhRNM2KhtD
py6JBqo5hnaxaNpivpt8Bg48j/kn+l86Vrwc08qyd0Z9WldpRROC52G1WQCuYPox7aq7sQRYSOrA
RwgNmhueLuTIR6SWJLWyVv2qW43gkUoDwctgWvLGQ2W+GkwTQA5k926JZRkQVt/gGBjDIg0Uwpgb
0mz1VWMWw2buK2vl1JLuKtvtiuUcmeU+TcyZMws+DcJZEFadVS9gfNHtM8XWAVJtf9F0KHKLqiWJ
CbCkXyFy1jBHjtHKL5W80UkQLscUuE13sthkg/KDBNUpOeyWqozMrT7Svp9fO2rjFs40hyAjEhRZ
2HsqK1nMgJKUeVKKzRSVlbzw40JlKETSTppLVwP9NQm/CsLEUegfBmGWsJb0+M3DEbrpzMi8xbEF
poJQYS/pLaCXru7NteV0WeBGQ74aTatdSUfaKw36IgglUAug31m/dsoM6rgHxZX4MWCctOvFlQEx
LHD41x+96uUT3F51iCjF3TauRK/Wh152NzR+eBP3GDtOlbn6wgG1AmPTBxRWhHRlAX/TR0SynNlg
xsPx7p98Y4kwXq3J6d+mwiV5URqolrwmZKkeFXt7HMudFY9kEIzSRW7BOOqcpl74nSWuxZR0MAdF
xfIGx9ldGZoRer+h3GTmYK/gEZQPWtOW29h2EhSXRvELbDtteuN4jcOHdUvSWdd8KiuIi1F9hOE0
3QwUOQd97Q9v6Cu8NTIq7QkAmbZTsrZeZGHkvF0yAoyUENt8VyBU0X8gAXzXC/c6Tgs7SDvDuskr
G9zdNDT0v0q1TvLwTplMAIWdw8/qynk5+E6K58bDb+aOciklCCNcSAuz4IY8c8zXeckZhhdr85IG
zuKSMrn+uitUt3ALQ25betrvcwt2iEXDBBao+ISVY0XXZBpAtJzCzLjHmixdN9BYqy6mgp9H1mtd
Ilo9OSloSAeWLusbVjHvOiimRepUgt+D6Uy/fLsrqIld5jVcv6wdqXAxEaLnuyluk03Rnj5H1Ecg
VQ1jA0y9ftF1r9x4du9etRqyPD+r9VsMocaK47psldmhRS2vnlmbRMmSv99mvJelXt+XtW9Z8K2M
nNWVRD3pWhiWl41EixPOekn55tSupRQqMFNfrCfLe2kH+V5JLdpMkxmu8ipj8mLFvrKKRENA5Ele
+bHYZzjw2DK7Y7iCa9+v3UzG9MVVdr+qTMdfD2X0Mfg1bjY3yW10y+WQBEmh5YhX9KS9F5NXE6IK
exkb0J90jNybzq+mjcnjfBnM0Vilp2bMxICMbBkD3MFa0SZat5EPqqixDhSr3dpJ7i3sxDkZ3zHi
WnQsU9rQfJyWsld05koIcSZUv9jtI+BrNluHyoz6ZRefaGN6JoPEqZ2NZoX2Dgu2CtyKQVzItISI
xDqmgJqzCEuBUu/EI5tTscN5rR2KWj1E+oBsg/Le3dAY1ovw02iZ2tmvFjbeNuurR7cGtWuzciNX
mlEQgvNYe7C1VHsl5akHrjtgEXTc/Figs1g7rb9MgVfFjidfOm4w6GyjvEo0x9h6VRM+CKnaw8x8
uTw1dPrldEf0QCqojcNDM+vxu5dk2W5yxnlnNlGztjzCNEO0AjjnjSfbn59srLzzN2XSFQFd9UDs
tNEyD6UaqnVToocdrYHWYB9PhG8Zd/OMi73Gw/hcd644VEivLupUZCQcS2ufshiBoNSWHtigdvxA
7m66geqm+PTIoAQsNHsM6U6jdby2c+WyhPHZNGneBGjOya+azuwOohlZ7kbGII8zUsT7qm2lxMqT
WO+xqRtrMbTRxQAjikWieQ+p83Ho0jBQ1PkvpznSl5NmFrdpVrG0oEBkBUzRv27DVn5gZlf7yE9+
CR96ilUn5sMskOMu6GVHMBed4JdirinlT93LvDKoYQ51Uu2VjKdD2LCHCMo8bk6TdLOAhzwtCI4h
D0Yrl7pqdG1F7CxfsrKfh0BkWbbUbbhGIoHCGKe+t5YJqqEmci/mqUp+2KJKN3Q1wzgvihwPbTxt
R6/4RdKeDQ3E2YuMQHshaSlZj73Ql2FYfuSO2wfUXYxLHlh8NVkmg95giVebQ0uZqTGtW8QsQSMs
n46HrF0Ag4aZZlnEQTu2OaZVEmu4nN/jEL5SUHnpiFwq8ZNV5vTEzRijxxpGKUQehAzJzAl3D8uq
fi700APqAmXHZ9VCL272XjXDDLGualZmFlW8UTr+evA7M63kpc5yovXNCxVHxSL1inoVnZp5KxfX
C87OD1tX4say2mklyciux9Jtejh7WnHv1zae8Kkglc59/5R1MeySMNIWqYlbbGxrgS3SLnbwfxAT
OrJc+zrsLqtX9UsjKutHnTheYLmzHjBfCtyUKOBppuuW2qDkpsAcfFCwm7YpZt5LOaIXbPshC4Cl
gsyiCD5IhfSv5GDZD23V1wenb6Hycfa/8HteqYgOioUXE9n0vslZ/cfo4irml1Sb2iAFyn6VSQTR
XoK3lmMGdyesunz0VI3BxxM63pOaSNolgnpzlsBiAm0zlnl7ZcRRz5aVw7LG7vqVPVYn2weeNKb/
7A44PMrN2nB39MzgKqo8zX/qejTKixHSatH1trVCuoEyqHcxvI6TQVO3o/eXbajm65zVRpDXrv1r
JpEwL8y4BaRsjXjfh0k3A08fxc8ozIyt0dVQSF1KU7zRjalFiMd14ojnSiovGHSAE7av/bKh264h
wFhrcwxtYqrvyiWuH/Pej5jwEIYXF5EtxcVU6QYaaj+9ULlVbvl481pFxelUqBd7vTSoY6lL862C
tNmW9HghweLcRkuNa4XpBoujXfZbJ+l+UVPw6mTOAABS4T1oZv+nQnO1Koy4xrHJZN2Bjl31NbBP
HXXYFVvfmbp3eiiztnHwChKhPNlN14Mkuk31WAUKo/Iteyf/FgdCEsRpPK6kppJlqfMF0eYglugP
TnbE2cT+6NJyYXsV6EM2IY4p/VU7lvpO02G6WVrS7ivPnRe+MaHo89jDE4XY1aFvA5LG23dbd2iy
QzoaKPEZXEaCsO5Kqxl0FJuc9VhtRYuaWWiBRxXeuofTvR5CXivTt5rH9CR+p0mRLVGc/IqiqQ+G
HnwmZgBjSVsSbiXfLDdpKYdNNQjwmimtwIjz0kUEFu1qMNukIyTXv/DGJ89InqILJkr3AY02RGLH
PO3PG3thwBHYzFEYBvZvod0sq11setNV5echcojZ3li+M12FXHUz6gN0qsyFNuxR9xjO/RTUcgIm
WBnqhkNZHn4Va1uQ8fPPqbHEUtM5Uytqfz4mE+c9Q1m8F3mi3Yh80FZ1WwE7nYtwW7PevmhI9y4Q
SIOHLUJ4cOPMgsPykrWd0hRFd6xzX9R5dDnndngztJg+B4eGh4KVCct6cFSXsjKsWwPFOBr5OdxF
zdzS/+cMD1OeRhsDv/l6sIcWTaZ6Vragj64ryS61rsfJpNtteyYoSKSJvAg5Q1gkk+teCcWRKqZd
77LTZXnoR0fRYQM0l1VlNGwngxqDsrA73ouy3BgtOSoRDciUCx5T6TrukXSHDcxA/oCxRTMfLpuX
WjjdumyL23awQYxO/mYETY3jLEmvOvrvFm6lzCPe5GPlFbqAHzvaex16WLdsIh2R9Ohq8bpvvEdR
uUYwu8mzJ6vA1NMe7uv8wZbrGVTyS9blxS+viDCVSXeZuKO+lKOEwYwoNA5yMf7AsOngUff8VdZM
SWCZhRf0zHP3HD9HCNBAE3RJna2qGO2SEkOCtUij70hjKEcC8ziD/XUyY6SnEPMYU/5HiJiA3Fiu
VkbPxlVaXbIns3WTUXZHcmQuV6gc8XOavRgXOauilYxhV+Qyd+5bszX3VUm0skuFM6+Rt8Y8aus8
eQP8PhPzqnqT2dOR/ZALxJTsjnviEcm8ekrj6NouBt7ktlNsx8T41Hf4CrOOpBdjrvZuM46aMR5q
5m1sw7oUliweW8Cix7Bv9YVrNeNiqNt0FUctZe2ZIfZkSoyrxGFHXOluSLGR/9zJ+cqK7YvQ5uDe
C/NqmY1mtM4qMV2EcZYsFVyWBxx/yaXO0vRnKlMSRxqkqqGfkC7F3WVWpQ88s2SZ2/XPvDca8ke+
XKlCcAJd9Y9T792xIMOdS8bXMGC/+vl9X5TpjupdNyg0VQ6L0PHY14ZMNaMi7TBZV2xT+gWD5bIg
voQqLVezmvNd2zE+F67uppfoT7uDRhMPCYZyPPa5N/1wR7jCymkN1E0okzDXL5vKWSedf/BlasOA
1tw9Ujska5Yz4WmZxJrlkw47MiG77cv40fDjpZ56hx564arvxbNwHDznzvho8bpuE6NqD6KIxT25
/WSNv7DfiD4xF20RenydzjKUEsS2V/yUkTQS/F2q4jXUq30scgGEs9e3dmWJgM1As4gmMUYLVVJv
snAKarBVbd1oFrqV0vNWVpm0Gw0iyl6zOhADbOABVyfRmoxVDd3Tt7dFWwMiafHN2Ah+Arcp4lXO
OmgpNHDEZW9PgdGMxVMTY/uWJge8MnaWJIbTq9nspoXrpmwa9Giv1/h02y7eMvGodUn73UGmmXYz
m036YKU8db5pH3hv2ayk37MK0MxrF+1aoByH4eUVAMBKNo+sBt4hMpLKruwOj9p0TdwSy4bJ87KZ
7QsZVgfXSIwDqHeqKcoBiLdRaNehNb0OExTRomaR4rj6EFSI02DXZgMrgPldnNJOlPfdua30g7pP
YVJ6SNA4SILYOLbvRts8a/GpDlFProaR2j7ON2bSosbNmBcXJsbDgKQk3l/87lPtL/DqHRpFdxA4
y0PbtmnQ8posus48dJWdLjJ/6FbZYLxbTG3NWAds9eCS6yehUSl/DKRPLNagxhje2I7PLn0upq1e
tMkTNjKNEogyvq7ZUOzUVJkXUOScoHc9EaCpoPWsjvfubO5FxyGuaWway9kYpDldo3mIG9M7emVX
EVp0b9/4PQBLk30eUrkFxwoD0zK66kwIudaFv0viCkVdDFYdr6++0h3V3VBRmr4bsl/Ytf7AG8EU
qGFnC53eXRimvlU9WCwgNaz1tmLID7MevXZWuG/y6qopRLootPEimW+6WSxdfdwkcdJwHqEo73Dg
pgJMb9e2bW4bc8ZRrfmAuMvTuu+ZeuA7C737cpiI9FNxO8zh3vO0bOvG/m98NwmQbF5hZLzomeB6
YPcTxcBROQ+rmXd+ERcteEbr0GJx3buFfOC09AhM58IIx5uu49svT/YBI3NwJOaz2g6DOgJPNjAD
JHI5OUl5zDIf5C3apDsvEqTAk/k5Ks16nWivbZ2+zhaJfBu8QSAcTkKaTNEoOrnJ2nNb8QZBe19N
w4BYIEwXScqrErNMa5Dl5vUj6qL7nEOutncfcrtEVgxRddTKFzdrPqIOJ8PIZBGWeK1pwzwkTPSa
mxiXWhndcqaC03S+MVu92Jlmi5nT5PRsbqaIGqD4cdTkr3RAmyEod639kQ1Qe0u6INukQnlLhO1I
esfhwJ7ukCu9X5azsR0pfA2yLIwDt/Ozy3jUtSs35vYNNa/sVL9oKF0m9BRZ4JSxfzf3ekzhEM/M
4MBhDAF1zL9Rx40D4lLeOUiRA5mEcKL8Yum3JJFUXG+TLKIc1ixweGbgWctc9k+N100rO4YN2nTx
IWv0ravPz7RR6SsFI3nFGk9ux6jzgyEPSTxN42VdU61rjG+t3W9ZSGoLk438nKfvovWH/dyDXRde
u/XGclPWyUvaJAf25xfOxNwf9nF9HxrWReP+dBzzqdLbvYUbvB2vWRoss4RkCIqu5CJNe8qAycWz
r1E6RHhRdslTKcr3ThEufCNbt1byrMLevbBHb9h7PUk+M2qsy8KsbkneOgtq1O8zUuqLVs37rofa
62n0PWuG0gLTVS+JSXRprP4yqzn/dPqjPYF6raIXkp3VIvFfkUiS+6qDmDr5ZtEaxUFv2FJjZTR2
cWv2gbIus7CNlkNCN8sgzWuEZnUQtUZ7ik3pDtfxLe6sp8LXu4Wt6g0k3qsSkFUgOTwLXLtueM9M
ez/PKBKjOygmF9BJDcW+dvR+EO4vQ+tDdXm9oI6a1Z6c+8vRReto5+NHZPtyE2Ojw6Kg/cosbWuY
okHt2ezY8pQ7SrtSzlZk/qbCKtf2gzF5zoZ+mJTM9Ry57ZJCMFwCKsfqjZdXLtimP9SaT27ZxcpK
yHRHn+I1t/3Rmepnp3EWxbGmdRObw0N4GqrCz3EkY+zcVgZ2wzjSBkp5ap+M7BAmHxkd61ojr6aW
LXrRsIJgu5/dk9D/0HLg/RptpI2IzWWe1Tf6yPbXdPJFltCXGes6SP5BvJALF7hijV9d7t8K6gWN
EhpcFOd9QD6zWWH+KDZN+JYMIzseWS01XJtkHrOnyUAna+fFZekfKBjXIWuDJe8Ys9rQoW2YnFuN
M60hrz8k6z/dBGrmhkbDSvbko5oAOle6vdaoUdd6t14MjrjI8STgP+P4Q8U5PTkFzmnGxiQDV0/g
netYjPlV2nmHbZrrd6fpzGzGC6m35fUoxlt6Y1ax1W9cWz65fgKU3u39n6A9N7pgwgvZCHEI/h6d
SLjq/1g7jx3LkSxNv8qg9yxQGwlMz+Jq5VqF+4ZwEUGjNBqVkXz6/m5mTaMLjQZmMZsEItPTI+I6
aXbOL838O6cdz64CEOhIFeu2w6E2k31mlfdRmz7ampW78WoBCzmd8zDZUQ5NbHSSH6rGSsjvqeVN
kLn5Pnb7V9O1Yj2H9Q2kZskxBC/ijSSZJAzUoDNfqkT9NnC3LtAUQ9pGZKjl70BdYGPXZHIXqB0Y
R286y1uFaqy3YShnzp6KeN3i2Q48Pp/u1gtQRCTNR8/zue50/xx1ebCVNOBiL10+tBN/lVnx4cbd
F6TisrUil3z1eqo3XDAh3Q/qaVjcS27/OD7F5Z0M8oOPjPoymKIk178nWbyO/ZeJYX3rdfLkEIdH
jyAsRm55+pFezmDT9OpQZT2rk8xGuGYg8SSHJ7IcXf5kU0uHamm/NaPVb6zc9teaKPB1sKBG0x4X
lHDr5nGQLE4puxq75Ny+sQU+JsRG7YuGJhGCVwpOpdmn4Nlq15kYCVv3neIQDuMrLTrdrZ1kyXaJ
HLSnQd3vsqmYnkpfF69yzAGGfdk9RQIoTtL2cgPVR93EFNHCN4zioVHDu5b+zPwROSQcSLXcT4oe
b1Yb/6myMvuZm8B7FKliSBPTQwJPQMRPG+1cd2BECaX4ZS+j3ouqq/msOcsT23iPuqnN9q9RNdZF
SgWPHodLwxV4ofId+WA3q2e61EiHD/JHFQ1kpZBAu2IrobHQGeIHEy7R2dU1JwnRU6vMp3AeYH1f
MSSvw8WQXeDAWyE5cPeQCjNcc5AeFl09zzrrObm98aFsA810SMNCPBDQJxXgNz0YVm91NyOjwTls
rj0RGBUOykqKTeEMCbajhsoWo3aLw9M702RPBxU935zYlM4O3YdZCNtcqR4OhYx/tQkCCoftMNVn
p6A4yppcd5sNFSnaY3MuK5c2mNyNb0tS2UECkwGXCV65Z+n49cV1l4xAEmIoRTE/uIOA9i9sHHae
kxPLGORclAkheWXu3aFEmB6ktq5yG/uP1/PzKurAe/aptdsEFu3DJM8sm6my3vQEN2D6smWbgJU3
cfIkQh/YjvpY2ax5PTzNK5jPG/AF64WYDIClCVMzDxCddYIKvcPgDvrgjGAGoIsEmmdRtJwnyYc4
zkF7TBPDk0yHb+pufK54ytb97LkuuvmkAvo2SxOYeyOukINvxLpLyppByspezUAU5jJ38YNrzDPo
gr1q4c19zvNkOCxjFt9OS5Re3L6vdslUIiAwpt2PmV4eIte4msGNYKzGy+hF7yfKpKfM+9QZ9TRL
EruXLHdR4/c+JFbjXy+FQMp9n7GKFJBqe2hej59ZU/nnzE8yYNgkWmkTVj9J55MFNFYOAyLCESLQ
rcVOvoxOimMYB+6x191yNO7gX8iPXgKSAPPq2/Ba3fHFhPpLbS+v4Ui3Q1H2ipaFzn4Uqi8/fFoF
T5Op2U5l0rz5kfG+4MdCRC9Jde2VnqitJzNjBWLq09Y8yxuQz3Q9pal7W0dUmAaeXYEgh4CpGZbX
i1tP0x4CTG6bTOCXK7ru2A4lcN48RntoZ++trWznfuSHcnT7uj+3TDfPBZP8Y6zz9icdXeo4IcO9
jV3Z/ZVnQ4DvoGnJerQyjqFsY7EGeT8Bmv3xLVntnQW4dT1RlTaux6QA+C6TuN6ovCjJh9EWSH4/
JOxzHDPoqfNdPqBDWDmDEqdlLPLbqRHLj7fUPe9IS3zn2Ayfra3ZL1QdH4rZ5mQs6F9I08T/zVM/
XMbUr3YIFqPHZew7mpd44GGZKtqzcoS976kr5U3bRjU1KAsrPu0JECpQsj6+LNVPcj8LyZ/ByLDb
zF3WXow3yfu+Tp2L6FJrU2V01eQ+5d52DlsHGBrtKUqGLXQ8geBNT9Hn4IcVsDHAdTYM13yBanEs
AGrX/QjDqWHcq9X8OykRg0IUwpOmdfo5WsIcbdsTz0KXeUemjG82rttN8DUcvDDQYHygAaE98gDE
wIAq0n9ynlwnr7vbXPDDRAfnR58BNOsDfGj96Wah+aPiEfw6TwDY3Ci471vBQa+n9M8U+sVj1ldi
IwYP2i9JzCmWvHplq2ByHC/fVT5jbsp1fyn9DsvNbM5l6LXHMvTRSkxFqN8WxeUTl18yFWl3RW7K
g+Vqsza6JY819pNDIYqtQda+TaZZgSpZGAWUibC2R/TiVOVr0XBzxoXPU2InT2WcNy9LO6f4MkA1
1LbqqvDbT+nG6Sy+e2qm8hS7nMN50dOG5BTOpQ56e01zSo/WDN1OAtr9aVtxehuQGURJ2OSAdmc0
59mNuBs8n2AT3b5bfavpSGFN4WCUS/Dbr8oRUxtgS55fa7+iTDwYh0EtNSmVFA3Uyb1CjLcbOlc+
dV2DMCCzkAjEfDUbG+f9Va6966Zq2XkjfyZrSNWxwaW6kVHgbq1Cs68L5Z3rKJGfeQETacvyLVW1
tao5Diwq17og22in1h8iDdWb4YPZimDiisBVTJwawp95REyzyqy62GvZfZqipYjUbz+ySEx7HNPd
faFNt2YOp3GNvMrb0g+9V1H03cHP5goqzgOfmhrG/S6YWXJaZ2erpN+KsUTfEZRmXS3XFohUwoc7
TLRaUbEczOF+tk2yg8qJ2J8jQb/G7G3q3CnQ4EMaL7GZdnFkQRqbuL/ploIWlgmCKE0IXnaMR9sG
7M1Pk6CqM6WO1wNyn1VW4mRZ4kjuvWQC7bLT4iYVlBGves9L967n82RmdbAJu/g1yCJeBy7p8l16
bXunpug77O324pqUk6Grba4Xt3zh4B+3MgT47J9top+e/LkBL2iVd0wG+tl8KYrzDFB2qV2o874e
LerP2j9VFVbET/XVxZhcM+PmJHEa0z8ZVJmQ64F5DaYkh+W0ITkIBseGXIDWeLXqbha3mOkZdFkH
E97/sCR8zyWP6i7w23feAXFcmnnasLZVh6nq7PciSsbTLA2cskCx1PWp/ZK3FvrNonlkJmvWs3Er
Pj9p3Zmgo90MZekGXZrD9lcWcI1IYLOkz1bEWLJcpx1//RwhZ+svH0NqFmRAoce70dZbIZXa9lHL
0tY08S1S/3zXC0ZqC4p7nYTlj4yaaD/GIFdS2tXBs+kQ5UbuziF3kYJuM+55VCa/NJPvPmbu7B+p
hkn2npX8SpLe3U+ysC50zbmfiW75pe7nSyHG4CgxZ+99O5PHolXtvlFj+lhce5BoIwqs20yPZu2P
3vhN88as+Lv5T/HkalKGxwVVjcyavUgWuPx2/I68AekwK/99WuZzA70cOZcgFfl6DqCltOf4Jx+J
T7OpuqH9LFQy8SMcWCbKOP4uBqc+l50f3pPOiRy/sH4N6Vxeeg036fputdUJqJMlxv5kY9nbA/3N
t0tuDZu0opKlX/rll5dKsZGV8NaeP3dPFUWWz9pU7c60nn8kiNPdGC6I98zUO3Ruq7FVI/iJXPsZ
UgvLHh5B08HCO89fDVar75LJKbaZG7rpClab760o+uwryZnouHewQD8ppN3WHzNq0aRG/1sdYcM3
Jprlyl+6+tQsxB5JY4/PYznrrTXO2XO2IBUTqTt8RwBVIG9Le9JzE2zFnPDLNIOGYJBQq2DyX/lf
u1PAxXsgz/lbop3k8+zHfZhk5edCGt6L8Yt+x8GQXNphlOca0ScxE15MCwpmh9kp+k8HccWH5XdR
yJvTJZtqtF8H/lZ7Pl3/MUlV+0QdtJarph2yLVWOepNM3SadLL2d6yo5OyMBY27vzk/YI2eS43xv
I+ayfmidBgFU0aCEd3WU36VxFBwIQWMAp6TnhHphelwCrTb5NPeb0dXxTQcz9ca+zJopfa/6tiaJ
0S5pWIYaGN1DPLj9JXfG+Y41+kV41bwnQjUgNDgd9CV1zEuzsNy6etHr0Ys+xyxwzy0p2EhhQJdh
Hwv4SLSQeAwfSc75CHL1HSVpDh6QAbIS0QB2ETbmj+0u8D9FNcwcqnW/YWGtOfBZNMjos79ckXj7
SgX50W/iBkMbvCGtOGnq6XXWuVNL+Dv/uiyVdZiDtDhEtJ/dWrL+sMyM8nMhme4Qxpm6VNmMLirC
3yiaLodebqjUiYIHrwizeydR0Fwiax/mbpmeM0E0XQNlh9EO2lxWhdkXuUWtYJSvUWIFh4CG6lVx
TYzck5WYnssokBuYUW/jpRwORI2O+hbV8stsBWrf+k15rEnLXI/1gn17Cd4D9CvnrBq9X0GEJiWX
o9zFU/IaltNXRmTfpqgqf4sqAgug4pFqEy95VEV0sINbs6C6CLPmwwqr7FZHbf0YtCEXZdRuULA4
Cy1/kro6kunRuqcQGKuwtO6WkrLVyve+Gg7kNbf7nzwKd32wT/WD7V17ynrV3YZ4EpchTLeJQJNI
3Wp8Y5fzV+c49cZpRhDfLo+4u4aa2xbwrqwEe05dedF3rMlfW/UCSZVc/JBKRLujbEmTxgdYse0D
pJ9djAYPf9WvsVPlmhWAqB07EdYGqW/4FHIE3rldIe81Moj3PFPLH3dW9bNro8YQ/eA8ou4oOIiG
GtDdEisrHfO3wOowe6L2W5iRrXmD1B5tpuUeksFqTlbMGritA7d86MsJQRHArYb7S4T+il1csWh2
mm2DEuvgwMOizs6IyFYULcVu6axRv3J9GOXvZxyp8FxWcy/B545T7GaHWSU8ztLpLqSBf0YIc9dD
lU7HsjQuVZlDAveepuZpQHi3R/HFjWXKZBujRXzWtqLjdJjnQ5Pk6doBcL/IzE7XaCeAfUa2nBBS
ZfVXNG1CeezWafvy6NgOkzL9rZxWjgWYWCxWfGcmxnGT5vE+Rm33o2FaWcoX5E7XFrFuzOpXHfp/
lbmBiKwHO843QajdPeYBOzrLiHLjdcmGcVPMHb0P+CwzNDdh8JCJnsuSaIeeneJPB5h/O/h5lm/S
cIz+iDpCqDag3kngRfdJtYS3dDYDAGVZ/WQq1yX2Pgab7PP5K0aQelIWLsKmAEQcA1w49CjnLyPy
KWCp0Zz7tkEOkcQq3LktuVoOnUD8RRD+WnPc3nQIVgHkc0QHaSkehV0hLLFGd5VPaPoYVex94+pf
QJByD4bKN01Rji9y/CFKpPqK7am/ZRNPXirQrX2sF3VSSzFxoWWsJg1PaJuF84G9yF07XtWe4qHO
qBR05euSLbQ2dGPPReSQoSnD9BSqojuNrcEDIHIUHZMbjPuoqNLbOqnjz3EE22vDLtmKamoPsmCc
UaOa6KyA5zgtZnQPODVGpteQgSZmUZMzIsqpSJcckDjS723gL9uJw3AV5tl0ERn+REaiUB4C5gd6
EuA4PSdDbySD/nfvWlO29julfgFaV49Th/hDZVZy1qQebYUH47s4afbU14O5TANqSrJEscpUbCZe
P8YwYWX4KBz5JG2d7O06h5WrnHfkNEO+LrgNI69NDghl1b42iXPsG4GOy089GrnS0H/y0khfZnRz
PPxtsda8SCA8Qcy7Dq8lkxA836Ik0JAc/MZbnt8mPupTVuXqtY8JGli5JpxBcaJObuPBM3e03aYf
Kf99nUcju3HO7amahPSOORtOThXl245k4G0Tp82GyMl0XQZgGymBbARZceiC2j8FKNppmaQfw08z
/dXRlMFCkJtDil577VjzcB4dCp11ZopjHUfdLlvi6Y8IEt6FmCt0z/3TrBV3ORSroUTD6kasKF2+
pFtcOBzMXVYC2KTzWxfheAcl/l7sYdiOHvpK20tnSSVebx38UH9Il4JC2orrLfIdl7GzTA3WEGo3
QEtxdgg9/ZhgaVZpAQk6iJHqVpPJveYNvLXzBZPRYPe/II7LrSowgi6srEd7jsJT2UQ5eoKk/iiK
8n10bOBOySHiC7wcVEm/W5ZacMT4tKiS1rhuEPQ+FhgXcM6XvMpzIIICDQkdNWE68Dr4OvrbYvr/
u1Ft/1vdfla/u/99/cbfqqGhMZX9//nXX3Z//zr9ra4NZf/yi20NFjU/0FAyP/7uhpL/9e+Wl+tX
/r/+x//1+6/v8jw3v//931Aw1/31u6WZqv+19Qyv638WMv23rrTLp+r+25f/syTNptXM8zzXC8PY
97xrXN4/S9Js+x925EdC2LSghfbVNvvPkjTX/UcA4hEhWIwd16FD7T9L0hzvHzFqLzv26I8PHEFA
3v/9a9//7cXlE/sfy26c8C+z+99fePz593/723cJPS743f+rCR7re23awSqPemG2Dz2Zqk2E3PWj
9pksmJ8XOk78yTpmxhpu0L373GX1osfj0k/VtL42TiQrk875H3Kw0WtUeIBvkCvRCYHCqkJ2kFTB
w7QsAXg+ZnhIVJxIY9r2v5q5dF7CLMOiU9Sewq0DPDCv0moqa+x2qryd3Fa82Q0WdLvIQ0QB9Lvo
XIM+J2DeqyoYKlqam3hoEZczVqOuX5zXBpB/VwZLRQu0P+Xfia5TDHZzA3jiGPePDexcbDgKqUNd
cOVLxa5eEqX8uExBGANn5ObGtcWE87Q29YOFhB/DyNCwkxUEx5xJf2BIzt1ewAEVdXdxctmiu0nF
HpBVy02U+8yj1RRfbG+K3ubI4BWQEekqK5Mn1j3FosNTierpVU+J/vBNAbDEXHUeZy3Oub8Mb1Ok
r+2VXiUV6j8maWqa0/6oJTLC9WgpsNCSIX8F1CJvMjWoL0ZcNPkmbPu9b+yYBtmqC3eBngnDKJjx
R0QljyyRjA5Y9XblAoizAsYL9aEgk+kW8sV9rOMELEekjYKfr3JENDZsxCNgZ0/6yPVAF9m5ycZ8
HToyRnyn7bNVW0O7G8exeYoKl4J2p/CKD41q42ZIS2svkyz8qBUV8QwG+XPX44qVeW3BAZYfBPeb
tZ3E5G+wGVyyivV0g8g8TYAlcTNO5LisbYljMhiL7BGEVBTrqHfCYkX9LctQH1HhPNjjtO9Ayuvd
4D9HIqbrmgt9bvpiOxVzfF8BEm9I7wiQQ6DWg/PvyPYMIcE8tczrqDTxJbSS6BAmXH4ZsoH7CAXJ
Z06hz02M4//eNVcPA2P/iQag/BJ1LZdiFJ1DFKw3mlngtWvz/FsTV4Q9qaHkyOt0dVFlYv2IZWIj
9X1arEJVqXJHu1l4nwLRnea+5tTXWfRVylxhUGjr7K6RVbZPezFtlFgQkOfoHdbOhFfACOQ+4aCR
diwQE7Co/Ljc2MIKXbWQMYsO5JHEeOsPlo34B8REHQfhI3wdsSEhgiRO463HMxq/ye7iIXCoV82Q
Lw95POLqJYPGlHsVoq0qYmSMvF/oN5iUP9if01/2gO5C2oV9Z9M1/BRXlC33AXNeWgYwvkNTvCEi
0M9LIURH++/AWlanrEuTiuvHFpX0w8Ik+WTNjf15FcT2rF42wSWtLnZlU8YnOnL1parYKU2FBqpS
dnjH8RcMZxQc/aEi0pxV19TrpYvkizJNuCnmJrztScCD6kego9ecH+DdTjxLYq6d2myy3ogbd+7M
Dbuwt657T98hEwof5qhUkKkmbj4dfJrVOlK+ujPXqPuo74pumwJlHvndfUrJ6Xd1RhW+wgIl+5he
tUfk0dY20HG6QU20sPErlItRLFNooALRbuq09zoR45aZYnprRRW82/Fo+HwjqtZzZ6lOaCrGncGY
vhkhBM9ZakdPUeDrnal6cIUM/WbXdBjGJoBKCyk7xD1U/Xkh8fn3TF5G9YRQQRy9ylueo6GKXuwo
fdFCbOO8Py/VBVU+elgErNQUm8laLzW/Sz/1OBkS9MOE+UfxKuKwu+/7eb6FDWGdDq0fTDH3STXL
J50HtMJ1rpIIHqRcNrp0QQgTF4a4EMZ5FH1X/nZrL+Ct8s/NCAXjDr2/wYKjd2OKaTl3rO6hdrvx
1DVCIEbOst/S6PE+KMPmpoK0OUyOO//Ke7yGWTi6zXNreyif/Ao9N3lrNeIrfUVpZ3f5i9aA3ZYY
GxXWZO18xBO7+xq7oSQoqK2PWct9u2qoqmZLXt6XSYjnAS8epl67Ho+5E8H/lomdI5PU9jMTYHsc
BXwwDIfaysQm8bcEyGtZie99OiGZypfJgaJPWQBrMz3bZZKB/6QDZsKm2dXcWLeke6ZoCjpecsPu
dakdx35EzA2GOk+ncgTIcTN1m3ll9tSImhqSPG/vPFTje4CoHuGDMsufGvPGJY9mTl5a15qthtbD
lWnpG42RKfPcxlrHQ1AfFjt3PvENxMcalGbvNqP/LucyfmGw7k40Jo6oa3kun2VRGGrMqXHrsI6d
dTlYe05ee9f2hX2LtQr2CjH/RBG0Td09FgCgahUH+xFW7jA0wXzwdYoiJ52uZpAoe8NsE29H3eqn
craDb5/FmJDeOHOfK5g74mUtLKcq7eqLt+Act3W1/B79DoNGJmJ1W2nVbwakfGDIyfiuJs/aDwZ2
SCCtX7faZP4KOZT/iy+pkIbVeYZLpQjmO2VP/qEoZE7ovyo71nLf37GLlqfeD9ZqAfK023LYMq0X
B8ze8h4hVvm7VzGC6KQV7AUNBPyq55DSa/TdXFZ5THQCIo74jOCSP3GOHMLMdFA5pFefItO6R89q
yyfTTB5l08o/eZEj1kE1Y4n0UXDui5imeKB66ewbvBQZ/Q46eLTVEH11I3OmZwRP6pwPCvnRaDkP
qS+DYNVkkXzN6a05QbC2n/aYLHtcYWJZT37FcZ/NbbMRtZuqNdWCXr4pdeKeLInfOtciOA95NAHJ
JlehZOnxuRBBeQ8hoceVCFRyF9S9POVkdnzhbl2O5cAQM4dV+bv2bTgQEI63tDP+eoLZv9VD0W6W
IM4eJfKrP6jVSOZtp4St2m2tAYkrwDUYxfJDSM8Go8CqZ0RAnSH8bTbGRBsvCQsW7NZrSnf0t9QO
t02LHfSz7TgBhTU72w5J0LGt8etjXrFOPabuB/ohfJz1VVEf/TRqLtpPwoMsLVD6Ab2LsyXwzj47
g46PJdPbjpexubVCOe5FGnnbEQMEDhhXfnUNziUiAapuA/5nn5tqzt8l9xt5WlXlvUrZpfscCHGr
0jm9KUuRHETpc6pOnXcz0cp27CUVtmyOIOlkfRuQT9KKeXBITziVQWBt3E7V1HnLfH4eklqf5jiO
Ll7rIB/Cob5tuIw3CT/yc9BK987r5glJhQZC48Z5kH7E2ZrYkZiBzqkwyoHiT12wFPO+9luzb9pI
PDnIS1+ruCx2uAR5qE1jdYDMkZVt6VPn5sYFXm4StLxYLOYIN1nLXeIV3Ycsk3HTL0V6IrQPLNyt
R66RTkVHH58kq88gPiTxA8+L6vunTnvlwQvr/htjF2MiwrVjM+cWr3jpfQIkl7sowI+kI7NdrqUX
RcGZbpH2FtBD3lZPft+Zg51QGSlFiiMXJmXa9bF1tUna7nHqCnMzwTvptbt4SCb5/Lc+WpttUfnw
nZO0859ydsaHgq6Td1Q+Me5LP6JHEUEaYFeRXBS34Z1l9c7Gx5Z3T2a3fVWNZlh+JG0xhGq4UfJE
1AdnzkKp05oR0dunsy/x4y4ioMPdIpkAvHwQe1rnO5IpxjbbZaljb0mGYLTu9ZAcsfmYWzkO6r4Z
IYtZK+zNFGrnJk5zAauHI3rkn8nM/hC6tyOMwk7bjGPrKPI8bNIFNL4yICegHfUhxdNxcTDqI4uu
PSTVaXHNQMiyX1ZhqFdBHX+fEF0EUFGOh2UeEEKFAMVoRLkW1pXnza8jsM/ZijkiVoEqzake5ngT
5iUZH22uzl6elltUPJz25Yhzr5mr4hUCRO9kEVBoH/bcJz0zqrWVheNgvDHBXTRgWahV5R7yvhAP
dgtGsm4I/Xh0orQ+JR4AdAnE/dFPtlr7S5Zv4zjMwX6reNc5CCOGykWlQFbPXcYjelS1zXfIlkwd
RhHwpusBZWqmLH5vx5p+giJMtjzlnVmJccm3LnKAC8ZTex9ZPahau8T+WvnhDbp/sNglmL6Ctkn2
LDL9c5PYByXNeD/2AVg/4iJ8dgkoGelS4Y56Ng77zKqKk2268MurqBfneYAgCHi5nvs+Nz8T9XD0
twbigRCAcl2iG/gtMF7u+2EIXyflMQGDvCCyb+tvHG/FY+JXy509oARe2X55QTk7bdHHl7BIXPm7
KnHSl9JK+99jqlJyVES8J9Syu8Fy1335RECceCuCP+XkFqzRYnnQTqS/y8kWrybIkQ7aIkzKVWj7
4jXuLHL+UryIK3G1abp9qbuVB/K9QwtU3yLvxiKcWmj7ra4jD6IY2W6MxfuH1qVed0uc7vB5XWVV
psWtn7Xh9wix8h54abvlww+2Y+fiKKgi62Z2+vE2T9ETia4kRdFgcV05Ps5z6ClSdOyBF5AUnQAR
wnVUYFe915Him9fthBo0HsUGzJ+ISpzpKIXIcn8hS4wgmqwuDNaLRv5EAQ/4ih8aETh1Hr8Jnki1
8izV70rVVy9W0pnjECfxS6JcBIROjjsMCQp6xyaaQ6wzo2Tt64PhD2vrBFleesOdX2T1D19LYih2
BbyAokvOiXDmCZ5K2Rd3IU2kjIP7fLZQKUZOF67KDC0A/rCqf8WaHn0BceXtGeycVMVgns7I9ohN
Kprcg4jzuho1bGoey2qA72ltqyFQQgAtpODykNXSvaVt1EHjx26tbEv8mbEy3hDoMp2EiKNzTwfC
qZHA8GxD5r4sffGpQUiJYyLqtIlaTAo5NK6eNedmiI5o4pTdBEsHLt34412fVfowoBL+dIOBemUG
sgCbBKd9UcfbZVHBB783SmBZo0KqMzd5iRUunnDxxc1gKeY4OuZ2HXjGnYu0rcfiGPt3szek67nF
sbIo23lZorqleSAPtxO+x6cwt+xLnEhMUL7K9drKpvjGIAY4uaI68MdauSWjf2nlRM3wtJT5MWCx
XQXtxHsUdsXHXJD5Rt4UKumWnIVnEvu6o51WxVNkMO/rAL9mGzjjbrFV8epZzfIH7T3vXyrwKxsk
3OHV6Gvgxj6MH+DbhNAA6eia6hw6JHtFVw19RZHfhfzu/K4y12crXuLgbI/VQiBPLD4ne4nG9dDM
MfVrZM+dXf4oe38icyXOYu+V1R+RUJZah8mens1sLU9Rrf0D+Qg47MZr83BBXlMYmGGHVwWm6Lot
Hcd4mbcoq5YtY8i4Th03u6V0CDWijTjnK8rbd2pog3Drt+7wLm1nWWXasn+5ZdeSVdYHPVJxIiZA
dOpfQ5c84R9kDtLOTNeXitiOOzxncqnVgZcN6btVC4JCwh41BJZ3a/kSonjp7AIk3UNquOvDwXpw
hsK6Uapr3kbP6X7nVu3/UJXBH1qPHcZQZSc7u752dTVWvSYbAo9+sxDA3cwQ3lRlTw6S5kVVeF/z
v/7e+OGacxXONYKMuDxQw2fdBKJGKpoCBnERu2o9uyr8aBcnoet9okhc0hVTjW21VwjTdpDX6rYn
9Wafoya7AXQvb8dYD+g8jH31+7MXA0zgYgZSMt7VXKybexQIvr6eTR0nduicxsAjeyUsZfXUe0X6
LgvVnxBQjBveCCqdRxH/iNAJ87UrG3kJXTmiB2tk9iWywpvW7YjFFteiy1iQjOLOI55hX1QsmFyl
eotV+i21EQvAQ5RfkWsOruUkfAiqm9LdNI/kq7bS9i7NzHlwsGvmfvRJi1lP12Nux4QaHXuEM2br
Tp7+GWSFTAGFialYz8gp2QAy5IeF+IWN5cC9YG5vLfowEzs+VCyEv3Lbmh4zJJGgbpnHjzqxCvuY
0wRAAgTGeziTqF37ObPjVgwO/BcICTdtm7a/BJ8LEfDNUG7sZJAeCKCHXyRqsgEwqZ7C6rT8B3nn
sRxHlm3ZXynrcXuZazHowXMVWgABRACYhEEQrrX2r+8VrOwqJpKP7HqjftaWacnMBBku4vr1e8/Z
e+0xkz7LKEkvA51Wp4hVyQSAl+D3q6Nr8+3GyTFttqvVDgWZeUSZG0kuAtNuY5Ww2Z8oDU7HUCeG
DmGIPHAViQ5NjPItJziGyj6WKghzURWJm1aeDbw/NV38mfmV9Ut17Y9TozMQ6l56UNjQ+k3e64/B
NYakZAjGRpOSbF2ygMTvHbJwLXmn7MsqJAovUiEvtHOk9X4+m6lsq0UxXGTKzTMQKwmGWtEa0SKv
rhovrUHBJ4QweHZ1Km691+lNvmDjKW/lQEoFhLfB1cvmZLhLenl0AJg0H3SuKWTFJjTdOMW0YJrM
gn0u6Q+DZokOKa/dgT4lL3r0FybdOl3CjghWyZ7avnsYlEZfyAS17bPBSl97S8chUCUwtEi4mO9K
Se3vxrDq+aYLsL6mDIcg7puoc6p+bO/aYNZTm479jPbMMhTbiupxEVsxQAmha+a1Zs6DHbXULhuU
BNTygj5g5WfyBnazvAh8RLc1cxC8qrBsWr8eoxDJXS4IdGoL6yC2nfiJURcLoyy2H1lC/fmqCFNC
AjpPOqdDZUYszX2Oi2w1hG3h42YWUxDS2vxijmF5zEB+YVjuhA/CgnoPK3MYsaktRyb9Ib0P50l/
RnJQfaPrFD4rRYalUUmij1gJrzuF7+gZ6k8Ey8qCHEQrsrUcCYnjJihLqodVKh07VQokhnamrOc0
7M6x0SoLvoPevYYZIv1oHAA6Kmw5Y6rYrMNbFAwkak63V2GpLeFmkhcQltMbmz7KMWGZEtihy8k7
thpAfzUhty+zYrC5vQIptpFGq77a4TWchmR81FUKKEEkDYdAM1IvUKnKJEr0CbDGn/X2oduayA8L
i22VvlB6aR0IbHCy+EVuo+jDwlez6oKrucPNEVAXENmLJF2V0Sy+YtmJ2eDeetXxpZluotuUTdeM
pZiEQgZKop2rWteo8bRl/tjI/Yigz9AgegtVtsiUTFVRvDbVagoqboVUjzqsHe4xS95UPPCqjGmw
66pFuKt1g7lQzLRzE47eHMQDGoWa2FfJDFfs4ORkQQWzA6QWVAioYz7BUemFOxpSD8sRRMQhNhXp
tPQyXMQbIUhZ5V3FoPVLVU6f4lCLXmojmE8GwtxTN2EzAPchbadKF9BGF6U/daKy7mJE1bZojS0L
fTlyWN3oFiKJMcQMohvdg4hQ21NnLKLNzWckdTXtfYyU01o26/ZczyYkIq1tvWuJQAowkuzpZRYc
k2spHDEn5EsL0uFHLKXlXomw3LGcK1ZDoCp+VksKXpa+W1M4KPZwefSzZCaW5KBNtpZaQ/fcIKzk
DNglfwyvmngYy5k3Yt6Wlq93xUilvROkV4we6VJViJAmdUt8QkAXe60cNx59HeSshBCESJuRUR4w
h5x03gquZqgo3sq427MlGNwBVAPlKlXfa0OmsRFCuBLO8rTL2Z28ppqIvmKmnGXLdQy+QcmydY+3
HlZVi1k0TIKtbkbsYBsDL/B8reZ7bMMS1XNQZNmyKtUA/X6ZMopghu0DRYNeNwtiP7im1eSvrBcy
5s4B35abSj1wKjGftSVCA+qntSBgrMFkvAxQfom0ObSoQgBgNWfABcOW/iLNCiiZKc0YrZnUpyYf
oF3Ug1qki4RNOMoxiQl3VTK/stIrFfg1WMd5iRMc2oOkgGVr17EivUaYvM4jpQFXGQ1lE3Z58T4j
+IBrcEUa23YZtmQhqtLS0dSe5QUkrYaaahgbpt+SSR1CU6hbdrnQtpxZ1lgGhYBeOldEhH+y2jow
HBVCA9dZ5LjkIyiDr9qo40Go2llko1apA5ikSa9ZxdTMvQY2Mqgf7BUdk1Iofo8ELRdkwIZQEEEr
k4dCra8SXAt0ke11grtBfm+CDAvZkrZEDDGV7GSYwBwVEWEGKrGg9D3qt87ZFR7WpY+RWsCIqPJx
SR/1uijSxAo2E+4t7clqQyblcjatkxKDqoRHQhHAjmGLQdvv4spqenbPiYiwSq0RqMIJmQUvj83s
W1KHYXxPz6M4tHWWDu+qPqbaUheDnCZQGo/fxLGoUxfLeFN6KVQ+lNyRWUT0ZWvOOiwk4x2/6pAh
dKbUDqfBzBR0zPiNEgEfnTuHg3EvCJ24yExWtV5rwKlYlKqBZLI2gxqiLk0GOmuKjicrM9Ult5fW
JVELbg6ZO1iNoXCN/Urv5O1cReH70E6N6sKLkgkEqOp1jXfrjj0TNXQ9Y43AMr245IYZzxu6G+V9
Xabxx1x3xQL2ZH00Z5KtkWUtWSPUeAZrdoc2+LJ2NUCR8KlJ8Doz6eZFNhribq/AjXpSxTlulw06
1cyF8knfJ70GjWoDCiDAifdKNPtCZpWjbcmI3SEA9RTRFbaRNDOpqTVNE+Nx0BtgCR1LITSJ8T37
+soNQW6u8jqBCAKz0cCDpCqvFCoUt0vHyQME0e2J+tU2hhh3l7mFlVbXOoXwahT6tVom1mfexWya
gzHatTi5IMiZKDEzqnyXgPIEM0Jipp+dmGXPbSihIB3ijv+bqqPidYnVILJDAbwTC5P9c1rE5PYW
Sp9Q7Et5UVKqQIw8FMo9rWLjdOt/YR+Scuzo6E9siQDfi5lF6n7UIaUJNFfvKL/Fazys8uIayt06
SkN5qZk37xElzMeJcux2IoNzTdYnXVuDlClVp+oxBgmrLgXpGDo8OT1YQY57jMwyUBgjxnuv0ibr
NOl9Qg+3oiCTox+E28RMU8O1AMznqEYgHCwhUTA758OZ7S4ZwVFP7JzeNrIDmbB9NAEjsfdLqnZF
jUgicqEZkM+HwOv8SraGdSKICJlTMe18Ol3wO2YF/Gur6I/XWZtgbIhttk8H8/rYAfyDXdKzx2+F
MSYyi7colkOU6W6rltcVmWTqDvOq4GLeVhgSJu2usB2VyTXGTnu3RLM5ZICSZGoMjbmWKngfdpx1
JKBn2ZiXBzhVquZBSJSQ0QQ3Vs136cj/z+oZDWD4f66e2b2+vxZ/O/3H/Z8kNLc/84eEBs2LLioK
6EBFUlRDR6ryh4SGn2iKYuhoaETJ0hT+zL8kNPCcRHqYoiJZJvL1f0poUNdIom6qIrwzHVWOJf9b
EhoFocxXAY0B7OxGzP6B5Y5yy2QjU/Ubo1e9q7Unb+qRRtEQ3EqPxytDZLheOnq8mzbfJpby/MM9
+kPK87e8y45FlLfN//ofyg3o/rPj3s7nh+OKIUww2hE9khF/7tapdBKHYp8HjxLbF7GSnQOgstdr
Wrp6oLO4GJdGsRZEr1Pvq3aZ8hvE1MQX+u22ju3S3LNwEhT6YcDTPqjmkkYdCsdnXp0shDYdXM1p
fPv1ucvfg9J/dvK3i/rh5A2r67MYJvImiVaj+C3WMB6/sKJT2enF1C9Hvyrfc+nTGPf9u0Q/KHDn
4SjGk22Ne2s6DlaN02kvPEdv/NetllHMS6zJkrzFCLiushOlEygjqMt9nIT9TaHk5A0Iw3XxUn0m
dH2AFZCWsmyW+S5/wcyFYtAnJMWvF9Py6uFTdhuv80Z3dkGObant2IEXeKaL/dWJ3cTLD4L9ZtiZ
3XgAZsNtvJUnp0Vqc71oVLUNmXXPgzzsx3AZV6ur9KxjQ0ofqRjiBDOUx4Q0twGYQ3qxRjTmDRje
m3tWc1O82f0BgY4ZsFp0p3T9QkGzWFMm1iKUIXZ1j+oCFBXc4PbG1fK1RvSv1z3kIBevMXqQSrlL
pgM0Onxshr5M6wcO2N9wjJJLddQpr35cr9VqO2R7tT1X+TqZloqGMHaJ4FRSl2N/rLqDGTDvLcR+
pfQfOl4EoKcdO9wC3SHUbZgB0z0KaduKHSCN2ZLQHfIv3e6xURZawoZxp+1S+DmI0aECu9o9dO6A
jr2H1rE9C+ru9tJtJ1etD1jK+FtaQ7iTKqgh1Jii5wFOuzzY/av6Tuw8cUKw9JFi6iDAmpgXnO7y
aQwY6X40HNw3FBQc/Z3Gp/mmhulzvmi4sY2Od3I5nKKnUW79ypIug46mKdhDLZ+aB3pNMMkB9g8o
lNXQSfjahR0ABanYZMnVmaJXHFRS4NTwGVzuU+iNBg4AO9ZtBZcKLTRjkwOzPs/8A1oznkGW66to
OnesU5Rkr+vr1jqzVK58gNZes1K8dJ0+Wkt5rfmWr/mix5IXxqm6SN7yaP/rR+ymHvzp9PAlq2Gk
ehq2ptVthFN6BD6zhmd5UPbaTlnn+3EP7HonHbPfxN38NGX2Ngl+SW9g0a9gBeZo+bY7V/v6OJ6K
l/AULDQv3tf77Hk65V69M/fFf/GIX6NA8eLCpwnNbiMdxPV1rZ/nVbUID8lO35oHbZ3uxa2+lC/m
Xnn4zR1FyfTze/o1JLRPh04aJaRIygH1AJYzrGOs6qSLtY/W4wpR7sNIZxKixnlaS6tqqXuznyx5
BNZYJtf8P5/N0apZ51vrXfH7bX1sD5BzNvkRgBC8PhQN1FJay6aCIkTuTRiM/RBAiS8nTiDT+aJI
7ET4bibHwJSYeewb6ZgUqS3vLBrmbyz/hrtodCmhWR32FPAhTuyh8bVng8aOs90X/p3RoDz3u2ml
gep4KrfyIhB55rZtT0+QbbxftgtNX0qoSPbWgElrm0bs1mzaRtPnlCNDsptzMvEfI4AZTL+UXT91
TGtw/BbZnbhjR0bv1Xyt7qu9tXloFmid2UZrEvVpJ9mxXkfZiKTjqcY1dZygPvmZYEdQkznkigMc
0EuwhPRoSpguCF6VXAC2aUwlsFHRpAS+KS+qbN1V3yxm36L8tJ6S5j0tn1vlLOefgbiqjaUZL8d3
eTdshGfUWHCfJdVl/a2vy2DZYaL/Jr7FO2WF2QGPdOrW78Hb/IxxpAeiCxHrbTyKd0gBmbQ2Y/LS
dw5xaTUbR33Jv9zwNRA60iXsPf6lbD0GRPNpdPb8Hu0nL1oGy+pM299Sb+8RxeFLspbNZoLkag8X
/V68F+9AGj0oTwAD7MgPeSSJzl12DqWcc+t+UM13iStxg4N15O5LA9Ojb6GYw4zFWJHdkrmXEt0K
WrSfLPKltqs98NfO7Mt3NxGSA+nMrrxkX1SO6JTb3secehA/w+MGGLENG8Pli7LZENqxY6zSp8qz
Dh3eJAafLbn0xrAm7XjprQwP06ttrrnEcoWS1YGNqkQub26MbJfpIO2DlyZZtNZdoDAnn1Ed2gEg
jBuTH+MPLcj8Tfxmbar78rl+ZhBU/J2AUAJ77NbN0rQc1WN4wtLObHzPn6KPKyZ6BDghCL7Zr8x8
0T5o2HzDg1RNdvGoGUTU4fRc6DfXji3di9PJpBR+Jx7NgVfpPfhs5R4U5139Gu+1u+pJupsO5lbw
mKE9ZSt7lUNx1AWG5872g+4Ey+JeeDJ8bXu7mYITOtf1S7uy+N3scR0QXH7oJzvDKe1nydH97gFT
1SL0pmXlP4/O++ghydwmH1jXo+f2NTqm++uJBJbaGbkkNCjHZF3hj+bTQGqu5zXvLDcEv2mrr4gW
CPiNc4AILgVr0ITSG+YfSMIexFpV3/RYKEt0vLz4xYrOPMsLQLH3jLuRd3Dk5SqrOZswAD/3+w1P
m/pBu7R4Ei3byDcmzXVWiqBcZuAqtu43p3KnX+GILeBpQd1ZFFuexHmRbaHclSF4963mCfvgLhLO
xYvht9s+ssfOyTJ3+BzwzFmriYEv74R+0Si+OBLS4I+WL5ue1jjJi+oFS2RSfsxqSV9JF+miLFWv
XWFGMBdps0Kvu59X3b7a6+vsLGzm43DXv8s3MtSyCVGAuTyRQPRCRjJtyd6O39lHUkuA+84OkQQV
PBKmG6SrSARbyUaSOJGtmWw6elOd24x3mrKsm83cHokHnCnvI31COmOkrjwfr9Oe/fu8ACI+jOvy
kp+STbBpt01CL/YsS8+l8WYlL7pwMZ6COSERwljSpLxGYohly24egukTXFwee/Fjeocm56Gho2Tk
eIsDKAe2jKqS81jGO0irLFABBeimB7sJdvuQ2uGH8IRH9WhdABxlTlFVL4S9bg3KkqXsCpTZuBi+
eKpa37Jv5rNxLx/F43TIUOJ3rPeoary3r8Fze9/fBU8V3eahXYh6T1uqchAzhEjR4KsAOl9iXL9G
L0G60FAbUjLoSgAF+IQe1XoVJqs0x4yJSOs+J0+nPZnf2g+VOBB2wzUolm23bw/qs35ikdNNT6qg
rwywow1pjBJKsJvYajTs6TWKDn2/CPoVZvs08NX74iO+bvp8CeoOQfhZ7N+S5mOSVsIT1p8n9Q7x
mdCjQKa2z+JWNx3rTe5cBU8794dHvMiIQnDK/jx3/jX3I/CW+GVHVp/l1TX6cVuyFA70YGcRc2lB
wHBV7E0DnASnUlbhYwk6q0BC1F7QoO6osc8TJR+oNbc3TBUtdOs+k/z8ulHaYyX5pXJAEMnOqN6w
eqaxqW/R0h2qE8ba0A7PGpSAGu2dk3VOflPauDdffslSj7YCOgjKgW5AAHS/oU6RZ96gejDX54wR
Rk38mbcbl3bdqq51d30PPtCQazUfWxKEmj1Tz7PDziceRZhWRIdoE2tcl1XmQMAIZRPJVpggFDv7
RicqbBaadD9bd1q7QV7NPMd3Gn/CHk+O8rZFzWzL5TKsXxV4T1Bv1TeLnAo2gBrKzzV7O6l+RB5L
MQ/czwCF3oErlZUYhnEMuZqEqmgzpm9SGNu6zOtZh++hO2FyzqiW6+NHdH3gtWmwgIGcdJjOzI13
RkupzdOEjdLttW6f3CEHvE9etUP5pBQv6RMmv+ISnYqDQpEmsKX2TDuwWDXueC+9HJmTvNYpHyMX
bHhZsdMKUyckLKJYEoIEy1gLQDnZU+Oq1tK8ueoUuGzkcEgXKPybQJJs2GGOuMKrPS/QIx+pRqfT
cnoLijv5pJHlDso7ZHsy5A/dKeTT8FRepJ34UB1lXmYzYB3AtS7OdDaX493wrsBYS20GXRV5fbpC
flA7JFKxNXgvPG0bd456MR5MvzmmCHHIwIEb4ky4M0/ti3m1I9EX5IVVbgz1oS4h5jgW/ejM69yk
WQL/cqs3lRLfI7YTc9Od8rv0m1A4444RTncWmDb/UrxFn/F2pANOXdjWH+H/Xa77gkI96lzNgVWO
2n/+qC4WazL0HeVtYSPLxILYKSVeXt+hXfviPV+zCRZEdP5nNJlVXFyTfhNd4wGL5QQRW1nqZnwn
POmO+ohSnjdA8k2PXdhgkriPmx0iS/u6rtkuNc1ZHl2NVY4/wMgMAYwJlSuKN8miYKvCs1S9dmnq
DV22Q1FJwjc4qaehrr2x+Py+/P63ymK76L0umuKz/bNH7Lvh6V8Gsj129Pyz+Pp7/uQy+3/DVqZr
Eq4Y06IIJaEBVbRbNtp/XijbF/UnbYS/rZr0Nf/4sVr20w/6o3qmG39HrIcwW/1uP7uli/9RPbv9
RNI1S1M10zLV20/+qJ4JsskfUmXNNE1Rl/C1/8uBJsjW3yVK/yrpaxo2EfKMvzjOfuVA+/M2leqc
/v2T6H0DCL7V6/5cEErNwFQHnFMXtkm1ndrN07z+4R79pFAm3fag/6o1/fUQt13dDzUnJN+UP2YO
4ZqP4Iae0gMYldQeIH3avz7ULXbyF0f6XvX64UiEjxWJBePhUnj18vjbpOifXogF4p19tiVp0pfK
X5B3tLHCIbwMDu9hVlIXJD8P5T7yf30Z31Oz/3IdPxzoS2lTlUYzLuUxvLC8VEIUFbbh12zL3kJ/
hVlvra3bdbm5Hjs2E90Kjs5e8RDY6C7JNSvdLXxko5Lxj7r4f+5V/Ond/eGsbj//8e7iSdPndAov
tbmEkJAs/eKb5XV+6w1u/Tqe+5eRSVNyfn0zvpQ2/hg+Pxz2NoJ/OGwItV2tDA4rriW3fhhX8xZl
sXBpHvuNtL7azZFmHqicfL02fldy+NklG6Z6c4GC/9WVW3TiD8cWKiHWVRL6LtI7UG+Tlf1L4XTP
aIN5yZAic4C0JXvYtZLfVGj/nMn4j4v+8cBfHktLruValG5DbfLoT4FPnc/vxfI3t/ZW7f06zn48
ypcns0F3bKj846LzquSl/CxWNgSFhE0oJtIbdwE9CQCS3zymX0rn/+fqTFU2yBzSZel2Xj/c1j4q
YqKvrPCiwhzOUdUEwTRD1qWSUmqyRd0FciJthzsUUChlxpUi9g02O53llySkkHxxlQR9R80kHItd
Kql7qyXpJRmNE0L6FwJLz8nNt44FlpWBNBK+IHwWENaoxWOGkVCn+0TsuFhIL/M0N540w3j5zd29
PaV/vbv/usov0wUCBkJWRDm8yAvh0B6DHSI0hw273Z+nN+lZsX9bk7t94q+O+GXewBYF4hngy0U5
qSb6Xps1gkduqY2Yn2itJ2D8v77G22vol0f8Midcp7Tu60oKL5WXvVbU7yfToejip1uSlBpHxK10
JG7FzTw0wxOZFSQyehbxJckyAnZH53UZLtJVs0zBcdvJAafH5ur9+iRvz8pf7ool0cWUmbnpSvHz
H0YbzW8xzNFLXMhp2lh7YDC/SRO+NcD+cgRT0ngniJqIhPzLeJ7aolLUOooumT05+gLE2C65L+7r
j5ZMWJuNtPfOhqF6NJ/nTegC/blI7Ka96KXdTN0OWri+mo7ySWQ6h1JxCdyrxw72imhpJfjSaTxW
S5GtzDdsDs+DrX3UKrwQ746uybH7SI5XeijDZrIhDJB4dnwdqCr9+hYqP5sIf7zCL2MZODeRn6EQ
XohF8cJV7966MDPlGYprSOu84Z4ub7IOT3heqH76s4Okzc189Y0inRO+iPaVX6tT6HW25Xa/Ob3v
qeFfv+IfT+/LVzxN05yr0jW8TIt4O62pF1AnXXaLftkWrpFAc1mMa2ktbsO1crS25e+S7L83G391
Al+eA3JlgVhdGQGUi7bqOnxG5rEsnHozHBPngSRDd9yYbuJc6jVkE+c2KKo1pex1swt99PF3+dvx
9R3Tkhf5dOKcp84hUvjZRPniUhaKd8VFvm82g2iXlFW73zzG8m2A/uX0ZUtnHaqyrrnxDn58REI5
iYDBhtGldQGwr9Ba6QvrXfMlim+xb5CFSfdIP81ed4g+Wqd9DNzPX4+w74unv5wCy1qFsr+KyvPL
HZQhZYPXiKNLdJbP8jfhXv1gG9Su2dgn1Bsp5Sk2Go3fHPXWjfnVUb8sLuYGT4uSZ9El9suDthTs
Y7OluLgeNr97hKTfHerLWqIujdK6Chwq2edkee2YEajtrnIPD+ASduSvr+wLV+If71jzh/v5ZQVR
KRZhQEUeXdTFdT26iXvdXx1QAtvRZULaj2+CNz2L1ANYPtrDqjklLik0l1+fxc8fzB/O4ssKw5hI
MzAyLpqHcsGudTkvIHYewjdrH6zBmXvlDmtovLvuRebOxa+P/iXT/I97ACxI1Q32dtb3n/8w8+dp
PkoZoXeXzptd8BmH1I02qQtJzMF/9Tk8V27nsrley9Tl69bdmQ5loV+fBHTin40xojBM2UBCYXzt
0U0d3JxC5R48rd4y2tlPp93b2QcsRp2ZEdc4/aaw31Y7mtobHEU0ADLHk21vvUBNZh9XREI4B1QD
TrbO7Cd98YKB0c8WD8whoX/vJc5yG7o+jWA+b3X0iG50e/vtHPinzD5cV7yFHX/jAPZw6R3Yu4BD
NPbL3c7wN8Xi5S6xDxgUaEf4hq256kK072hjbUd/d+jdwWuoljup7Swm9/jNPz7fv3uU87H20WKL
7N2B3oEtO4W96V19fdip3stD6Cj2J0U/e3d+cSv74UxT2X6v3ck57GiTrDJ7WdgPqc3xbclX7Cf/
uiJe9vsNIFrQCV0+teFTZ/vb4eXW6r9DjG2f9pP9sXuZuQR3I7je/cGu7S0p37a2cv279RnIgr3j
ej5qujqPyw+aVZxcSuNg+dg5V+fj6eqdX66ryC6cI9xPZtoTPSyncA7cy9voGDdvfB8kl9sZ11w4
gr3S7Lvdye3d3aq1Hxaj/TItXjbOBxYL/tfLyEWJDugul3e5xZk3i8PLrYHGXXb8zFlATKN50dr3
Ot/qdNT5lMxRXZ47n89vbY9yqY2F3vbePc3zFqbtjGvFcU7eeq/byWJ19Ef7efnIqSrOondWjX0E
NsS43V72p03q7O3jljxOZ7tcIzF2Ktdbb9fe/da015b7VNmbZWefam+leVsO4rDSsh3CQe3PV+Jt
HFaktCbsxbNqq4y4Y+C1a9Nmet919j63vSUNd75c2emc/Um2l15of8y+xg1V1u+huxh8Ya2sbdl/
tfePUIUfAvsF8sxC58Z59/xS2uvg9t3F9pmWiAt70KFzZW+/GY63LhfXjbeWnNuZfSsc3yUZycXS
cNhvORDn6ZTO7hC53qfnrhffbgsdb/+x65x151n2IxOaiNTHy73Ft9mJl5W369Z3k7Pr3d7vXTLk
3WViL3cYRR15febpnhhWu8ND7/qItL3afTzvDpr9tIRybPeuuRAX3rJ1Dfu829xx5onLiswrHQqh
9qbzDufEtQv3U7FPTx+M5NtjZNifmestH8+Od1zT+rP3i2duX2Z/npdPg83dRfGyf92igLT3z4Hz
PPmjt/aoGbumPXsEKSwKFxHM5mrzbuevBaYBO/CX3OxyTW3S5VNvn9c5KDlc4XZCj94jZ9d666tz
unt6G+zNiGaG20t/UPFRBa8eziLfmL4wuYV3hps+0hlZlvt6nTvr5je7SPVnuw6s4P+c374oHmTB
1CO1Yn5Dqmk/CZun2X3bNYyaM98UD+wqdHaqI3PrC+ftYdF62eqdskG1upj29rZ27b3KV5zTf21V
aJmQmlRZAlv95Y1bxldJEwTCi8R1viISi7SVRbnCn5Ce4M9SgBoOOiGudu6BJmHA/Xril24f/5e1
xQ+H//IGtkIIduotpCWx5buXYj+uDObBBcDePYC3g+6Xa7odv/k2/iyR+McrzxI1WUMdTGHx6zWL
BJf1aHKjS1NHyJNNAeJh8G5KN9xdBHAzn8vCIXYaWcMQ679bh/9sKFhULfXbpl7Tzds684cXbpbh
W5VIbbxgXV+Jn+an+jw8yU9sS8qdcRQe/iuks//oGvR0afSa/w1Gz7fX7m/F599O7WsbNW30/t+B
bvZ9S/qfl51PXNnuFUdX8WPJ+fsf+qPEDK5MMiXWzYoI58y8aZH+KDHLf1dFFZaZKBo6hUuLVfUf
JWYVkJmlsi02ZQV1Jr/+U6DJj0yLjzKpzsiGoajqv1Nh/q7O+ddzYHCit0o1BkFVUw3FsL48hm2s
5bKOydQ2DKyQOSEICwvMCkqVxnQL4hUWcqiQnxv3B9qTC3RoK2pupS/KyUMa01DNhxPm6h5WMBlR
daHdnMXkf2ZT5wlmk3qhVbF868HDI5oekHETpdVUhCfjzzTxIly/pTK2B8ypsVNCZ7ZxhX8aEBTh
Z2RIIPILOuLS7XGN2nonnXpdXAqQuOxKwNPYZ/werXkuyYqCjd4RGkA3TaeXql4fsl4+fJ82/q0+
y0OR8ffXBsqfKH3/d62Y/0aIP/m2Kf3FQ4Bv5PVP4//2+/8x/lX574qh4gU1NEM0GeoM5X+Mf0X7
uwH7T0SfLOuQiW/7kz/Gv2L8XZEkXgv8SYTKWHj+Of4VPk+SDI3nwzQUkQ/+d8Y/xMc/14cocprs
QHSTKjKWRk70y/a66TBux60go9YQMsIyZBwGWoUZycO8n1q+EF6JwJ0xicXITJRmvhETNOE51Zu0
ceqhv6VYJ2rA+l0UwN5iDsROD8EmNfDadS2ZaLU8UGcJFRiadSCEykZQZGAfaVVbrL5B+MwwG0Lt
gkO5Jn+801HgKxLAe1AqcCE04lUIwd0oQxhfkvoq3PINwxTVRCWWqUJnqFJQgBSdqI8EqLUVT6kH
2aDK3/Usl4FjmRX4WgkVR9gisAXqpXanyGhHFcEGlVfZuwagCaGVhLjcPmezaBPFsSowBlWntOMy
S42uuQfKh84iwwmnuFVdy0h4qOyO2ifwTgBZjtx2Y7Lr4EYhN8JG/BYbUBq5mxMtNGQaI2jwcwVO
IF/p+Qh9d2qNmXI2SwHZgcxUgyoUOgwvJkzyKX4JgnFiktGbQwXjTe3wJMnDGCzBgYTvjaCfi6uy
bwPitINR28ppSw6BCAtX+dZF4V1FfHrkIEJhx9CRpZdTJcO2aoEzi4sdCejD4xxiSidTrt7SZFA8
raC3TKDKtreirQj4jI1XP220qXxL5hREh7JIkODBUDmHhYqRl/56XRNtL5e1G8xWdALSsJW7nry2
xge1Tm+AZT8EDnAFWMm6/NJn5nOtEFoB5VEdtqAYWBsamjNVlg9LMh3dujDQS+p+hcHjUJK75lo6
OXiRtWiMqYJKp0GAB+3lSBM1F2l4M3QLUdhYe9g70AWDn+mlbiXnKm5MPC92EmMPZEViW2SNLDSL
FL0sgaQErD662n0RyeiNQ4y2IRZVko+VatPoMeKF6XEiH8DpGchri3a+WYQqYJI6OSSpLt0JbTIp
K/ImmyUcrBxXWrJsO4RnQz/J7mwRr+LgAAv9LmmfTBFstnCdX2KrMldXQV02N5KQkqLCENWr5eGq
shZ9JbzGoAJBeZjHAhvwDIdMI4WRLCbkF+BYkEIMmxzzJLN8fVKrF4iZS2KwQPylkdPFjXvljt5S
xDXRALtNuLX6QAKaEHj4B4E5SQMlDYsBRP4hGYNafU/iDw0W43+zdyZbkWNZl36XmiuWuqtmaiZr
AaPHwSdaOO6o76Wr5un/T0RWJhgkVlGjGtQgY0UsT1xIurrNOXt/G02NrIdDZKMtw0EIiG4qDtJQ
qfniviOelzsPi61AYCarYssK1XqwyHOEM+a9lvZrwDZIUOEWXRitL/gajTM1GIZlqSCFGu1gXVXw
Id1xwjguta1QE87GkJ6gOj5PbmzdYNwRIWoxP1N2CglO7WxjiCpAFgZxkWUU5i8jxJpll6OJS41A
GYCb+Hx3tY7EBjfHD9EH8hqTenqFf7zdOnV850pZicXo+vNMZpJNTaPMxMwbl+aP0S+LaO0S7K2t
zR4RD4Ekok5WEjdYnf+JQO8Qx0oZoCsyY4v7uCUiT4VAVxAijTLE2NmjeiA70r8wCQfX93pdKuOm
tDEwpPuhLS/MAZJ3yBdHptpKixT0SGRpagDHjXKt2IVSwgpXZumnFvfn2HPxvlpx7gekqgcjYjIC
dUxMCiCe/fognNzaYmexmuW8vw6uSfy9awbpeGE43CU206vWTYuwbe/VCsC6owXluSr8PaHEj6Od
p8qvzKgwKVroOpwC4p2KvdwhuGgB88B4aVycA2qfO4dBqd0L3SHA+C2YlRBhjHCFgmMv3LN1P0R5
Y54FPJquTM3LlIC0ReIo2LCZr9HetASKqeiHAguhcWlor3mMgdpKuTtDVn/ICvBf69D+mboKoYFI
y7B3YyPFib4eB/+HL8cLZn9lN7TZdK/nREiBAq12sTQOhSaMWbtDqO+yKbPkufCV/BJcbeBpIsOj
aubbJI+vDEUeRsjG+gJufruWtqKtlU5rPb2DstEmtQNpDQGm7jIcS1F7JbBVLZ4uGlMaK74X/gj+
+g+tqkBqu00IZCOoxJlmE87h84MdrJtbu/UJCVX5jwZfqIAOjTG1c0KCfsAZGWYpDgmL667028Yj
5M3psTGiwbR65XWAgSVHKbwJmuQiKIjlJDf81jfCJ+H3j2ndd1s8LNej+9Dm1ZZco/UgqxJWQ3M+
zeqiGLEkc+NjFvvor1w2gPW5mHB9zzLq6pJYbvrgPeRLQ9DpKaqHoFbbs4AsmSW6DReVeHkGjwsU
QvQyjGQykIMtLgDbmzfGYAa/DfkH+ObKEAZPEdZQckWu3XZM0mu3pdFD47L1k3Pb1olwLqvLaDJR
WZHE9FM01Q2oX1JTjRvLeSbHSJ4HKl0GUpXryUcm32Bf7JqtMjIPWwVQMVMLi19u0F2Wttj3oXaR
tdp+jNPrRN8ByFgPaM0rf68FJGcZ+XqoqUuo/QWYivNg1JDgacr9OIqDVSqXVcsXF+T1LtODP2XS
9sHO9pmX8Q5fRpGZrtnJYOp/LbXrjg4R4CNSfYcfkF2g91ox3l7mY+AX1CyiZENtNI28vkpeICUs
i/JON345lMdlCPk+/t2VaJqH4rIIMhSvAJPqC8LAYPVRXcqDu8hEdOVQc+uQFKOnbPA2K2G0tdpD
rdxmSv2j6nYEPiJe5yuAbR5MfwACLzHBAsFRvG6o1imgcoD1B2s6mM7PqWGeDyMcPKz7MzPIOei2
ecFne8UedJlm1BfRQFTTLHrtmepHNGtYk5oSniSoTX3Ytvh3LPuFWL9LJzKuQlJWEzjfROwxjOjT
KU9COc8MBMVapZKBEHfeJN2LrANZygYstT0YGLCVVrr5u1ZZPnU9uiL6hOcFZQ6i77KerBWhFUuy
GVaOUp2T4zvQMuylBAfvFtcQjpZmaO45qK9xtC/ywb0siexpkmzbWVeE26KZCApMlGGsX+Qz9qgi
fW9pqXoJkzZhn8K+2ln2AlaWFRN9wSnPgDuX7SZsRji/BmlswrQhtYLRko4vZREQYgW/07P9YaM5
gsyEEIBnpRHwBIi12FvB1FxPnKp2wuyJB1EEYv0xQ8HdrXt8uhdF3PL95+0jjnhjF5cFqgQC7Egr
IQumvtb76IYkZZIo4J5lGtX7arrUneZMq+WZ3q5qw8EsZReqXCQZYkLYRzfCyMqHwXDlltxDZ5mQ
SukSZJ15hflqj8mV6w67gB/Be+d6fZbdBjpbkBH07FbmYwTtVFtnSX1WI6Va9OV47qigWY1U9QTp
rXx/LC+boo2Ndmn25Yr/IYzNH828p4vUo803TT+AbQVcFebzALlOD59DHU0vxIoiQKmf98atP4ar
kA2YgQlrtBsE23jYuHJeR3h/LXUT686DiT3KHZECTzrusetKn0c8LfWyM9ZEVS67qvEIwlz2xUh2
pQq9Aw4uj6KIdyGOfFYNosid7cz9XhMaupJxxeBFKNkzWKNhm1oqxioVfBJY/T7Lcbhk6xKykhEB
+x00zx/LW5LZDgTdoGXE2tao9Y/5p6w6fYDidhsR4uIKxPqyvVE09bVV5H1Pih9rPVoSCNdg/xIq
3uyWLqc+vy1Hf03o3DobKlJQNFLhsz3B0rAJ6MOog36rmc39oOLwKn4B0NkEtsnjiLMzNbUYAdZP
rRme3K5/cmr7IujUlUUKxQKaFlrQYJNH5f1Q+AezE1uO7RYxfy4AtToXq6BVjfveBv5mAZ9ekREz
8rMVc646LBRJ0roIk3SnRybhVdNSJV8QxUlpEUMZCF7k5BAtiua6AzVYEXCIhOhnK6P6LEQMvq3t
iBj2cZWOICjaatUa6XXg792cjq4/nCWMk3YIUKeE1sIKVX5RABxp7a7jwtkHebZQshLLgjtsBVlF
Yxw+TQ6mQ5GPuCYBOOsqYGedNkZIFZmZMQbyAb3TC5vXsDX3hU3mb+U+241y5/r2HSbpjQXjIs9Q
zkoL1l9y5iMzJEi9DoEohh7JqZdWLAcvIx7bN6azmEDfYBJir/RJfGYNVb4wRbmFWsEMZCxhBYRt
AgTdEI9qryK7HVe6nq3tvrT3YdGvKfXcRHa00xrzMIX5uV/n2PzjJTPMqmrQJyfWqmRlJ6tqxUkG
dblcOiI9L32xDydws+XCNh9VU10Z7WtQKJA88uuIBPGo7BYkVO1tcgMHnpGZX6oZQHry+jxOUgu/
Z1cVqNeTbm2FkFuTlS1B4KskrTcjZYq0Rl+rPDTtpZ0Pt0C7LxqAP1rw3AOX9IbRXQeWdZGE0ovb
/qGQBCGFKSvHlCjJXTk6rA0GQK5lEyDVRdfsR8qrZQwrpSTnSreCAxTfEYbaIFIPGjZZTaDl0xeA
aWZ37tuCbR5ksdDf+HUzUuk3nPiH3SU2k6A5mIRRTIX/koaRAgTP6YbpRhkkYZalFlj+RkCv0jl/
aP1rLFhwF3ZnxfuoVKCN+VpkPYdlnf0kWztDOJi22WtYmlDOC8OPYHsb7niL0RdLkxqMY3UR9m68
M1qCITwlGPNkKV0BCFFXlZisoyzRLjnmBQre2Nm7GpO/WOBgpRgLCyNmmxdyXCXmJzCVReL7jYLn
iPwBdD4E8rBgZeFPwGDkxzRmre4NMUoL2CGVBzLndRT/TtwoNDWrrg3WttHZK5IAh7UNazRfJiIX
4UoPNWycQ/HDmEbjotND9acB9DshAgjY9jLVJ7g2A6LqGkg1FfyaXbJnADvHMpWRhU1wbIoEfSAQ
Bdh6VvurXLHy8gxATMrWSuqq4ymGgJXVTDbztugIbqR+nnudobH/68VYP5pZB9Mmq1M/9HTYXTjD
ZBScT0QLEF1ZxcDp9LC/g5dSnve6YuDp4vh+m9k2oyaSeXIXDwBPksoV95Pr96+K0PrSgwxOUgCQ
mwSzgqZm1C2b+WjRDyprq0hFnK8rKPM+1j1zYutuQsTzCDGswmUgRdZ5NjMGYBbJeRIOS23d4DkX
d0A+JFPLKKFWaKXolfO4Iety2Q429M7GInWCr27KkhX5poNDRlGEftEmQ+PSJEaLz7/r7EunSge5
yAldPmNb6dCK1ewOC+HASrk0HSoLTOK9aGesU3yrkT9jsh9wxcSWv5gmrAkyeI6STHnQ6nQMNmQH
ROpt3wtI3Zlvqk/9MGliCYivHr1emV6KSKQMwGSu7JrERBGJ2I9a/XeD4h8VV//PKqeX5Z/8tq3/
/GkvnsvjSuz/g1J2dOTflU8vnsnwln+a9xXUtx/5u4JqQ3gQ5DeiXtNUQ2ji3x0EW/8LQoOlqvqM
gbKERdX1XxVU+y8oRQYrm2FYdBCocP67gqqof0GEQCWNjsfkBy30u/+khjq3yt61EExYnojngYKT
Sote3+Re3/eVonEYI6tpVS+SN65FThsUVrXFcKGl8xRU19GZ5p6/e0BXf//t7wEPH2UbdAsdzUD2
a9AacecbPLJW+xTA8sINVI8iZ+JpKfaMMWeT+f1V7C8vYwqhanRoNOtNF/WuZab5JRCyPmQ7SRFV
t42V4W8pGQ7NqhsXZvRUJBwHtmQ2N+m+mlYkl0YQ2xJPodIY7Kp77LmKvbfSQ6l4PooC1Fn40DSm
+KVjLnK+3NKrsDZ2HtESWbEkcS3VVrh+nXPtgH+fVOFenpXjQnJm1hYGswtBUM/Jb+MZEAUbJEVZ
qUCypnWMwf5lfGGT1PZezOYHw7WlEwJ9RiUJXtkEQHToV7MnLFnZcotsyz/RYPw0Dngnum1BD4E5
Ygp9LrS/e1h9HXFaIt7Wq3SqiWoyrVjDgjNYhDeJSOMlezLKQZN1/f1L+uodmTQPNNphFunjR5dN
c1D8BVtGD6jmsFanjr0UIKYTyADjY+/27xFn6xwlBZU0ht5R9xRk8DhAYZ+80AaV5VW2Z+absLno
KTcUEhDVotRxiNXPWf7QpAdNXGbFDAReOwx/QthwxBEntdPuMPk6w1Xt/iAmYpmrlzake/ssqi8j
OSz6yd8N/dNo3FtZBR76KegOQ/JL5ie+ny9vh6KrRRNa0+ev6OPLqsfQHggvVL1groZcFvA1bPb6
YXDejypmSJaTePa7o+Bh5zkUZIf3V7HgPxnJIKidTVdeZuo6rM7S6ZmmgYLwtDK9lBDyurm3gvO0
blZlv0uqVchyGB9c08PlskjqweuTa6tbR2Bw7W73/Wj42Nf/+zU5Fn0FizkPlufRxMBewR/6xEJR
JgWQ5QodFJ1DjzxcFH0c4FW9Mk+M+yPx4N/XpFeLV4hJGqTd0bM0yFQKc11MXmACHIhohyf+IRTm
eTgECPalRhZv0m0pvhoAeY1w40y29/1tz4P8wxzsaCDIAPYIQZXDPJ6o2EOWdk331gMKi+lPPzea
egWR6aUfW3Xzz6/l2EgY6MvxubtHt2sqdqfmDROIE/mjR74M7H577fgFLmmEtuvvrzb/bcd35nJ8
Z6ECRkf/7uNAHUuSiHTBhfTWOIfHjM0jNokQ1MFWInB/IFOHyG/KLLFz4pP/YmJh/bRpw2MDQ0Jz
tK4Nw1BB3SJgZojBNPRmG2/YJQcn1pgvrsLCjgfNJvhEE8cD1uxUWjXcoxe2Qb3o8orwURPg1vdP
8cjn9TZG6XjQ6qfTo9nq20r3bnJOIqPIjU6dPFemK2dMKFWSC2p0GlU+2TpQrC9zJRFLyMWo39v+
xCT9xdogNK5qMnGabFfmP393+cnt09a0JH3ObOJVqc8VPSxPHSUnq2Yc9wHp5ozgE1f9YjIQGrsD
DZ4VVz3emdA7NTnTBZNX5EOyCXVtWjZuvFLB1/gSXEHsl4vvn/OXV2RWpaXN+QTu1sf7TNDukERf
Tl5czC1LrWcSD33sAVOm0QnCvDPFBCN9f9EvPv430BfybAYSKtaPFy39rGhaOVD+0C5FTYcysCAm
Sbd4HR3jxHD98lqmzfdAS5Rm+vzn716kb/ahkiRcyyfgpx8jZVUMdE2sGCzLqGgnPsGvrsaVVKLX
0Ajo9tHjJMA8DVIGiJd093QVezKtySrWRwmXAXfv94/xqy8RiTs7PRRS80T68dYMunUAdDRmmqjv
l/pAZodIqXJ/f5XPt0QByNbwc9omQFDX+HiVDnZ2gIGRB5iARhPpTymTXyO9EFM3ohMr06e5Eygc
MjOUEgJdw5uB9v3LggpOqrVqY11Ro/u6jv0NiXnQNRL1AWUPGRAy8RqtJxhAyBNv7s0m9mHe5tqW
6aholNguMbN9vE+KK1Q+e33eYEQvUw3eN+agO5g98p+CaBu18rIR/VA4szhpH9I/1ZeyjKMTA/bT
F8nvgeYOnQeRA+xMj96qjy8yb/panZu1v3W+DhrBpBn7yYYSGTpoZTopbZy3gse3znaUjQC9XyHe
NJnvvpG4cqZskKSlGCSgLBxSUPrKvY7jPFzqnSDwvd/reiAQWNBj6VzzNZfuqq3geH4/1N5W/aNf
BJCf4PAHmBsM8tFmSCX1QbPtiJNZMnWrKGspCejKXo0r5aGiBTDiWae64DcAZ5aZEssdsNCtcMOD
YsrwxJbz0xLAcZMjoi6Ypkxm46MlAExdF010GL3RLYNlEqIOQFFTAc2seqQnox7uszJ8/f4RoIY7
fhe2atKy482b5PZ9cq4EFnEyEZ0HFcddl71KjgdB8FiUf/hi4D0gVYNogXM/XFE8cqeHzDqYyUFt
fqbyoUNHofwMAVnRd6ShcB3NEC1icwHqEq1m55uOCr74o5uUO6m87Oz0lkIUmU6lviuCh3h8kuFr
5lz3ycXQ/K1F+++W37fZ7+PrZZ87b/sMXWfrLI6mkkmxNKpXPNG43prqXuHsaYvfo3OV9SRPNE8V
bQdpXfrjXZGe+Q5n1jtoMH25zkIOMOJQ9w8axcCgujZBxETto9VtWvvRKbc5h9piQ1IoFdeq2ohd
RsdcejTlFDAkyjIguvcq6Fd1uyuatejXfrxLjfNIv867ayX4racXUj8zyuciv4DT9TQkWwO+n0W+
2bWhwZXwjMfhKdXXXftDhrdpSvw65fRzCA4W0olfInwcokdJA0B5DcLbydwZAIIiIt4WGWgmnIw3
M1d8olu/zemJjOKqJU0EmnZ1XwC6hqOU3/UvMVF20U3uA/zfkHTjx55+T9MqV6/C6cBmPA25j3Uz
0QDzIM1wyBbGWRlcOxS/clhL6Hf6e9u/rbqlY58TOM3mRSHvgI1oTT/WPsN0TJajfGqq1YAhgC5K
C37Pg854LujWdZeqTn8KDgctdvqK+9g9xOOLpV0hlllH7W6Sv7LwF9XR0aaed6FOW7Ne2xl0EDqs
Gtxwx3hWrYtqlwAxQS0pV3QoAFVqAi7fjrDr3PnH0yVjynYMh8ISYr03M9q7ucthbcpyKOdeWBjO
QtNgn9RBvAqUDKpzSkgFs/qJFfGrTxT1H3tfCjqm82ZTenfJxNeKmkw11l3+ZZlJCfQ9VbNTk+Fb
Tej4c2Ffpjq6yrqkqUcrUhWhOBgVYsZ6eQnOE0WSpROBtIAmMr0Ak3TUn2V9N3Y3g/nbMP80dMYk
EK4SO426C2ml4o9AO4KWQKJxoKewbaOVcDe9tkEDsCQV3XIe405f5+Rey8fwmmqzf6OcZQ2IngUJ
itccWUx90bEJBKwU7O0LtNehtQ7P2otWeO2MbFtM1dLdwCw7VLc6NC/a4MBvIo9Yi+KagkJBEK+2
CQ6Sdgz6CGNN04yYy0WeL9IX2d450W3uGkDopnWgrnLIWZ2nFB4ffckZfqyyRR+lS1X8KKeXFjmT
f9bATsFeMR6iZkdCsBs81vWhDLe6tnLpZMlb6gEO4YAJbbFNN3myvyA0YiJpCc1XtTadfdM8oWBr
r/3pR5HeZ0j9TL4yqf10MirRWb9vtWkhaZ5ayjMMVbO8NOh/t1bu1dWVzPZFt7VnNufv7+f+Tzst
TowqSw0FShPf79vS8G5ctUWb2sSr8L6tuPJoHbyIGuGKIsyzySdn7J9fjexpw0Xm73DiOBpdupWb
skFFBenbALdPDa+v9Fld4ePTdOITV/t8nqPgSyUK39ysn8Xd/HF7VSeNYhCrPnoT8XnkxcjcCwy7
XgOnvzA7Rp5F12rtYCXwG+3WrU1xYvn54qtlk8xOFnU7z/etKPLu6cZ2WYRdwv0OBG4tkxSNRa67
zYmv9ot3qJP8oVuqTa3aOV7idFShhknPzstsQTZzTR+daCJKqLP/2pn0E4/18x5lvhZVHGT5gorD
0YYprgoXlUeF67Kwqm2s7F2V+hbHEDhpuefnghXWCcsTc+7xTULZNyllzyAaypj828d36ZT+VIlB
4inO+6eyQCusOhf69KtqIuXEDR6fCLgUl9HZEBvsh98sB+9PBHSR84AYY+rNmksm0QRNyjFQgbj3
Bu1u3d/TJvdsIxrX338dx7vwuVyPCcKgaD97F46hEuQ2GfpQ+g2y5hxPZQlKtqXqgCuTWE7ZH3Lp
yBO3evwusZzTNJkF5qwq4k3B/v5W5TTaWZY7pUdCguI1vbyoFHfBacvAsFzQCtOpxgbqiXPP53cJ
9gc5OWUWtpucuz6+y4gYvEJJ3MJz04qqJzKPrmAfU48c/dvJvfn+sX51Ndfg/qgdsbk9Xq112qOE
gkIBJPquW6lkFJCPjmFNha3Vt9YphM+nt8hfyJdBBAU1YxpIRzdXWrKd2FRCYHQGgAE6LX7bF4VX
KQD06rJ7TbIiOvEa34o075dtLDBsQzj+syEHqCSOvo5INIpGKjOaIOdqQq6auCvVP3fqe7syLjtI
W2rJ7g1aRZ2vHRcVa7lTs3P+QypXU/8zSdaTAv4NeeXPUN7HGsLTYh0hYRHleVdc8M+xiFe9e19F
jEW4ifx/3fKq0+75OyAr8xcIhYW3WZM+yo8qyMI1/3wq7v/hu+Q+bYeSAJuvuYh8dJ+kQJhidJKc
PKv61u9r7KKl2S3LAQCgsErjxMz6aSagmsKgmRsaWClATH0cqANqKYuA6MhjcfbGLoO4V7mztkVf
pWn6OhlhsWzU6Erm5tX3N/rllTUuz0YT8eQxt2dCCqEB5SCHPk7+hIPWr2wyhomECpUNwPo1GQpk
oa30yT1x4U9fy3zLlOaoXbNQY6v6eMudHiWNgSaAfqGKVSDoqGDbHHwQeEP/O1XY/dQWYPKan6tm
zlUQqp9HX0sqgMaLdiKtHrinxNhR15a1zRqio3prPJCwts5dmR9oWQWIg5vCc4JTpcG3IvXHr4fa
L51J6r78LrRFPt6zgZ50yOoBRzRUkyzdVaoCnOdek+wMdcjlZrRS+3sw5VpwJxX6mPQ6sXgBVczT
HQN+IqrGV5OzFiJB8pwV54qrwx+U0PQQnnNIug3pEaEwVq0rJMocsjkTZnCUaXqUReW18dqvnktS
PRBX4p5tIEFzdegbykqSljKlD320bl3J/pTA3pKLnfv81WHLvvAfd2p4JbiQKIDTy6US4R49DUnG
OdHQQlIQPkAegr0jMvLg43iCVmyj17YW6HfMFXyGM6lgsKhpkZ348D6tS3PbmoY+JU2DfdNs7Xu/
Lqm+iDDhsC3XZAqmJVKJnQTiKR/swQ6WUQ2ENVDW339yn0c+Sy86Of2tQ8s8+vGaqZNWcUsOrTe1
k9d1AFOnOAqWgUmJwlQX31/s0yphUHPSqSu6KpsNmhpHF8tLkszrCXuE5lpoIDsHeTInncyAaoxK
THaTOHF/n54pmwoOkILvTJ0f7dH9kRRlt3ZjtF5s1sG2wZBA3W9doo1aGGP6HLQGYsyxkifu9NNM
9nZZFAgOn7hDffHjnfZEoPq9yZm/C4B7x9Eo1qGb2RdOlGoLdRK07VlecsqBaL9x6Hz/nD+VWJ35
8vjXmFo4C3zq4QbDNKYWrgyvySJ7g9BeeDENauazHRT4hjareAkmO95rYaOvW3RVCOJaf5mKfDix
Sn9+AcysvO55z2OqqEA+PomJdohUkKp6UqnOauS59AiWUc9S2jUpgom++NHHJ04gnwa1QcuV4per
azZ4nGPYvSRLjzMXCgpOSu0ec0eqlAun75RDP1Z33z/rz/c3l45RnczjS3PVowEWFYVs7AjVvcIH
s6lUju/2QCUVA0dsd14euO6etTs/Ma4/f0qMKhVECoIDi9rI0aHSjVrX6vMiZ66W1aLRsDZhcduk
vo5+VVMfk5hsqO/v9POyZfD65iIJnTM6FY7x8VXmotFERcyop6EhX1AzBhNLXX5hTWSCg2qLOLkT
vZ0Q675oO7K1c6cPl1JLTqzWnz8uIhNmUQd7aWibx5vNjvRNK6kMYgsTfTG0CHsJYoVQEmVLv+rJ
mWRADRaQWjFdf/8IPg+sj1c+eupxP3V268xXtj17cPwVfkB3aTXCXgXxicd96i7n3+XdMbqkYGUz
T2VeUyk/RwftatgZqKaChdEepvbc1ONqrQlsFN/f47z5+LAvMLhH5ks+TPpQCMQ+XjeLcuGWXUjV
INDQtY5Nh+kuD06sdV89SfYe7IMctGuafTQtIFImWzvUc09kZDBEquWNRr9oamgPjsBX/v09fTF0
3dkszMA10EvCj/14U/HYCHcqAHjHQ/oSWclroTQY0DT/omdJKHwsvSz8ISjSHa2KgDKqtfv+V9Dn
CsHRc+VXEAK0hOkKhFAff4WgprtRB23uFfJnGc71t9wOafPFyKxxTC3UWkZnhYJ3tzW1Z3NUiHmg
cpiGE6HCrdaf15y+cPfpxUrL5J+JvdfamXNAQyWPF02Yn3hmnyc2Hpmtzw1rtoc8tY+/b2cIUgoR
0eFwVC5LWcFRNsu1VSdeao1rI8QhJyICcr5/TJ/GhUk7ihMr0j1KdOAHPl4VJ2hGzzpOvNaK5BrH
zE+lH5auaf8wCBT+v7mYgXJSp+rB1mv+FN59YoXvmK1swsQjXnYO1MRq1yfaU1eWm4Y+zz+9M9RU
oH/ZYDL+PgkTUTmofR1SIB2C+lddkZlcOu6my6DraJV14uV9fozz18sWi1LOXAk8ujO/6cJWSZ3Q
80VFtqW1Eb6JG2k0s8UQWa/f39mntcjkYlQd2Wex3JrHH9eoDEhgNErRFcXGtR3DQa9c5znH94Sh
XO6ykEby95c8orTYJmyYD9c8WosUAmBtGXFic/zKwe6VbIrSwtKcdyrh4VDSp4G2F7j6RLMG9No1
iZ66u0/YmS7z9Mc0DblnkVR9ZvtOusgN+wQ++dPXw+9Hc5GzJAVmSz2WtQwjIbeUTCLPLR3MaqmR
Xurtr6rwsXR0pAEm4ZWT9uWJSeaLqzK5UAzhskz96jwHvRvQWQTQurETulmCxkQkxkuwqdSXyqY0
CGtw/7SKc+pNzGvef+Y1YCNQrSmmzULkeVgfKzHUtHRbrNuR51u+S4jXWdtMQJ1iaeNfN+7dJNC2
I6Z9r3O1303SPY4mOM1wRKLaT+VOD8PnRkT+iScxrx/HvxV+X3YHFBMY4EfzSEdQae8rIRnWpXVh
uBl564SXd00Q70qgOuTKAdg5j6zRPPHi37ikH66sU9uj1EdJ2nA+1/nCPDA7qtN8DVG7jQeLyJ5h
3NZVmq7HotY3KurJRqA89Ak9X41DuIrGs6zY5aKufwb99HDiS/m47vB+2CDCKHhbz9FYiflJvRsT
Q6z0tkpguheZwvKMipQE7BOBXa/chlpgUBSbqXUf6dET1QhZ4sT4+Dg5/OvyHGlNVOBsj4+VVpHf
kTgQc3nZ0P8cx+FOGRpExypeRpd4DIlZ/fs7/vgR/O8rcvAStHcA18x//u6Gy6GzRgqeMQpwPViW
uTtc4n2aCifzRDga20raOwNLz99T7v83Kfyvt0rEf2e8XD3Xzy9/0n/x9ZsPXoW5hvEv2pGm/4VY
E0cBxweN8cif/It2pGl/oYlBhDRvM+Y8yn97FTT7LxRC7GvYNDGfsRH5t1dBEzgcqKW/yTBnIf4/
4ukfrScKtCNaVSQKHM2YCibPIvFlsxd1fIiTbKn72T5pVXIpTW8aUHQbymNikwEnuoVeGzTy9cCL
DLaIvtUteoPcxcFfKqWx/X4Ui3mY/mce+fdv9Ol7Fa1e9PbY7ONS3WMRDmi4l8ECPAnJRGSfdAUO
fb/OVooxtueOiJ1FZTZ8u1P3u4p15Dutjppq2muSbaRNJV5THI4rjS6WUWZnay1P72y3tddpOxKl
McUJTvP4RreD4kYzOc/5mbpPu+jJNKb9NBV3UxYf+M0fIG7j/R9qlBVpE2yzWhGrmQhD7Bi/IJGX
f4Tj74Ks8OIpuFKL4i5U07sq6w52BtIibEJk7CJ+hHOG/VLRXhBfPWjdYFFRVG9HUUCqkfyja63L
aWpObPbe5P5fPdD5Qb+bD7S2tJS2GuTejSmrSdzEncY9B6ETrdxeW5Q0s62UIMZIW0Q+Rf8yfipy
G5kOnldzCJi5mk0hep3TdbHNAutPLaJFJn92NoYCZbgClaV4TkKYj5P3GYHrJdtXfQTpEetyVY9U
0Ht4P15iDulyqsYU1pV1R/SwtpC2vMYcdmLxmyFIX46dozOGNbSqTBRX7kefnKOUYO48vrZqTHiD
tW1ljqvRBKISCt/+4RuM39Hun8wojVcSZ/FCtNWWljgRQsFt3BOD5OovndP6m6nRaegEKRk1SGkY
7Pl1OAZXXQAz6PthfwR//c+wn3e0795SUrhyjBW12td+sB2nfpOJfYSDxWWlpDW7gQVz49DFDohQ
s930CdrXg5W0SzcLPdK80QjDVkoThi9gihRNX0bwuqudu0azdO3iJhj62+9/1S+zIpkzjuXfYV6G
IrHDek+9FAAJUWeBu0pApIyyszwswi+1YPg4xV1qxLdTTdABhWt1a+KkrIvyPJvTYYf61Jbzv730
o72+FfOhC5HVe8fokJAQAtTxZZ1aVd86hl99Pkc7bTzGVhyoNfmnY3lepdV502IjryzKuELq7lLa
ebsMVSvBxKJtiOalXzTzg1IdU37WZPQcw0s/aM+6pqkXQZpsgNnEhAZFT2qa3GpQgorY/vP9u/m4
6/jPKNI/jiI7wUQyzkbjgcR2M/jjAn1IYoyZBCNxuD8xpRxpLf5zmaPdpWD+i7KoIyW06He6hcqZ
cEUTw6TUnYWpAS+vy0NnEhtFQNX3d/bWi/rqPRytVH4eNPmQ5tW+dyf8wM5ZnGAfdoluXTS99ZpE
uU8RfVDuk6CDlxJvY0usSQGbPKVuWwZGG+P1xPuZBupjXHXUDGr5yy165jJnrJfs708pq/T/8hqO
C7CWGBXLH51y3/byqYwwTOsR/IzKxCnrmJO+iKp0YwXuva4361BMA6a37EeNcRiUE1IKlpfVqLaP
WYenKAgOlD/wuKOWNQX6UOusH6KXKtJv+hGeE3sO1SOafNVk6sWJhz0P7i8e9nF06eQ0cNRMo9pP
UQPBx8y9JkcFYVh36qRDU2o9MA6bzMT7GkBILsk3pIfVCSolbnMxQpzixHTNThfoQ3fTFypaL/uF
iXbrZxEVvKA61Vsx/tuvejTn57mSAov5H+7OY8luo9vS79JzKAAk7KAnx+D48o6cIIosEt4ngASe
/n6gFPrJupIq1HfS3aGQIiRSPKdgMnfuvda3/OaIL9uCkmZ651nWI873ZCCOFN5IBDqIlDCMiQMO
BOgSpBw4tX5tY05n8ueRU7OgE7II2WthklMcAqsow0JsZdZBHjbDR21Mn0RoPE6V+OxDfaJPku/6
LnnVOyOmEqHATpROZ9idTl5B3xuD6YMoPyLev9Mt//nC/UD1/bQ7hE0mvcoyQH6nMQlnyclxwmPh
+N8G29hXIGAyHN/wyexZBFYrT3rpBHDEPxLJ/Dg2/tXzsKy9P31+6cm2R5gN+rXK9XU+T8V6KCh6
HKOLb2pKCt/KRnSAeDk0ffySCetrrTVynfRuxXYl2h0qfISFU7TJJ5vXtn9T0DOIJzP6lezSaG0V
mPbXdYu2MFZwTupZ3tZ1Zu1VtHYLDm51eyry4WTRiwWfEJPDFHs2oRzw4crePHv1mO2gM+0ZAbzO
0H0pzRimQnQLKQCppnR9fpy9/CA6oVZsSsCaGv2OE+kYDHH72Q5Twk/t8MaecDaISrsaSvkI0uY5
FtmngUWczNfqXERiX8cEg49OGzSx9emDF+7X0+p/bvC7TczVu9GDtdIfdUVB20XNQzdYzaYeEFf3
sNZWKiaPWrSCdJRekuM2lsA3WBQ37MQ0QilFYFdZr35MIkxSW1gHwijehlIeWxz/q3ahTvzzd31H
SP3Pd323Iw6VjJpB9MORBOyrdgCbciXq8sYS+WlpYK+s3j7aowuWwjW2LXWBBy9g5bcDKuUeAkW+
UwUxMvH8PS3b60x9mqP84mrerqmHde01e+B+6zFxVp1rgYUSu9yK+FnDY0iMOwgOxJFE4FafQ89H
52nCXXHbu8xxT5WAGDIALA+NrWbe5s6ZtXelgSwa3pTpgsiAZRnn23++Du862/+5Du8225AhYxKP
Q3u0Nd/ayT7JH7Iyc9GNtCBEYLusQy9ZQvrUvK7IreTJ1DfaTNPTsOfXRGMga6XQmJKizLedjnFW
NF6xNUwCIwUQJMa1av7oyy5f6q/e4HdbNikVhh5FhTymRWZDvvexYSdOOl3CMg6plb3rKG/GTbW8
gLroITRANVpHfnVmBhfddWWCWje24+TGS9L+fiw8bT3PVntBqIH4uawkkGZdQ2SUpVun+6Cecf5u
dX+3608qqhLN9qtjZ+tyM1tIhDOZOfusS4xg8Ot5K2KylFuRkvJoVSNhm6W3cnobXmXUnNM5uXOb
8Lrup71tLDGhNjVznafksveORcQ1QMIEscpaFKlE3+PmgeOaOhyQFN+yCwCvQS667ozkE4EIN7IC
hGrCWtrjCUS6bzYmuN0BSGfMLzTLMB+CEZk2Uhardkrv7JCib6kawy6HTJZ1+2HK4f7ENwnq6BpS
xoW36NCE0ZWnlds0XLifbo+SMhIARTASdYdwyjLeo6Wq10u16wbnWWaSotqtou3gcZvMPF+0Qp4I
Pni0/+Zp+WGS/mm9x6zn9Bxe62OoYc2vaw4TXTdCNAPQp9aDzJBIREho3ar/pixww1IjG9NQXb31
y36ELtnZ26Yyno3OPmazuB1ScRYzNCKjEfa1MoezVZaQCfA8/PNX/rtTyRJL+PMWVY11ablpnR+z
zHuOB/lZAglc2Tr8v8qMbzDuPdNSfy7M+FrlndzlVctK6Wjlal6gl42Z3HSF8Tqlyd3/4Td6V5kI
ltwYTCmdjMZIro0ppfeeDKaE5FfuY80Zn2zTZw7GlHMbG5axSdJy3OeNdmytKnZ3LDALn4+e0QWI
SrJr+zD64L36u77PezaAOUyuhExRH6MFcKrDp1lB6Yl2C3d0SxGlDhlIKldzrmXEsXn2pb7CY41V
pTCGtcqVdR33FeGlY0/KgqGD2OFBXH1w5f5mN/yR6/Tz4zeXCXYKYziWVnYAl7Mbq2iDaeviAqd0
eNW9njgHGzKdEd9+8JnLQfsvFkjxbgcuzEI3zHwaj2Fi7GQW7vTCJkgu8U5x6GEq0Xed728am7hd
GDNhGj52XbgzkwU960fOZhbzjRfL0wdf52/aYD/K3Z8uATfdHhvDUEcYU48izZ21kICiqkzdhKni
VNfRRwHZ9q3Q3FPJKoEs8R7iTorEfiaiRmrkDRsRhBqrX2lt+up42geKXnO5JH91qZZV46fvxnOp
172m+mMfE3ZEDyf6HFIzfzcmwz+2Q9XtzagxwAEDeEuGU0Y3LO+6z7pNbnhCN2AwBN4gb6gDOgbJ
kepyvJWRkyDFy+9sKJuzk35yXQ50pT5h1ZAf6GP+bscW7zbBMNfQfkuvPxrN8GhL39t2qUJCwVQI
AtUnI5Ofx4gNwmIsYlnyFaQnAM6aXGe7j68KR7t0SwK21bsiiGaedy6CSQp78i0qqWo/uPW/znD+
rCvEuz0PUuUca6PdA0EkOsrX04vRqAyRQPkmmp7TUxVd46+EHzk3Z8+qzkbFdgdjnG9W8PVYYR9m
jw2rCZ/dluKsHzdabcrdj+/3rxr+D/8D5Pv/jTiiJWngnzr9+Wv/S39/+f1/9PeF9RuFweKnx4+x
eEv/7O8L+vuMn8BPkFbLDIDX5Q8WkQeLCB/qEub7o8FP1dNVvYz/9/9iWIAdgf8MNpaB2qIb+xdx
ub8uIi46MOaSICnYTxgLIYj79YUdzAYnfOVOZx+rK4hjl1IOHNZKGQlI2HqSq1pMWysRxfan63Pz
+1rwM42Iy/HTCrF8sL1MFggZ9Jhs4HP49YN9P6PELMb2XJpg9AaH7A6hmeW+M8li+ueP+nUx+uOj
mP2i1CAggtysXz8KsG089SOk2yqEUEZ95AQKStgHP9B7r9zyE2HUIFXVRjWBW/fdNpFEXdTredOf
gbF2iFa8OOh0m4DuyRmOMtHHwM5yw9zKVnlbiUYJkJtDk4oTsj++Jio2tqPVOewXZtPutNkM5dox
Kkorc3bN6wYURUoGpkrfaiECmMzosEs5TUiDp+45G5rxbUhi7ZOrCdb/GTwb4Mh0uBpanA6wF+Pp
Li1M89Hqx+aTjADoUIR8sbtUv21LotDNQbGETKEOGzEUhfrsz4ZW/ft7QX9ncUNAHbJwUv96L0yj
K1i70AJmo9sH/lgtfDb1UXvt1536xx0XvD08XvyNxvLdrXAgYEccmzvYxvETsm0i5eNmrHcC3/bm
nx+u97yr5bYLC4kMYspFUPJeb9j1kUpsbDrncEqCBuOfGZHNHoogndZ5/zUiiM+0V37WrWvIeJPd
Bv3AnBuOoidR07c3Zv+a6ekhaapvkWYBgPJ2hY/dj5GQeWV3PkaxaR2PAkHYE9rrTb8YEucB6vzZ
aG+G5LjQFLu7UKc/on+2iP4D2QsXq1xrM6Jwl6CgzNymol2ovCD2iaebd0ZM48B57sLrtJpus2Vc
EHImovue3k7Ot1Ay00pP4GlZlAJApiGH59q4KtxpPTqB8KKtOUCsdl5d9Btebe7L/q5N2w8u7g9f
w3/qiD9upM1IFDLvMgl9ty33SVlSNBjduYqpvfjXwPFKPUipbpKsIvMqM5IzFN7Xoqm0nTv7LUyY
IX4wsgzgeK0HdhhrmyIOnVPVgiQswF6X/iR2hVMR6zWU7W26ODbCtKrXIp1PSkvyrYyRExodXmFv
NN4WR8Ihc+3h5FeDe+HcxXunNWQ3N3l5LzKnPmQqGbk95bQzGYF8NLNiF3i/VKJdgRjnwYLhQrzr
qmSpqddp78iz3XkCFnGSBCxC03GuZ3ttlWL47o/0U2MXFGc6FOKFfrh5KIUCeTr6znoIHVoJRmpA
qu+ZyJLcvjL0wV+XdkqMHCvMXoUdf3KfFVvLgvj/z6/Iu2HA73cRNxmhPUuUEvH0v770sGbtWLqG
PBfTaK1TmkT0enxnB6nT2nbeWO5y8Dqn0VNqVRv9s5uaH0Un/sV2g2+G9ZmdBs3Rey3OiOoZTWzW
nzUPdGboa+lJy2Z750EdXf/zj/uXH8V+ukB7EJe83wdKK26abu77M3IvZisCcEDRwPWMwV1/dGWt
v3g0FiUi51Nk1qg6fr2yuiG9zu7r7pzXurwqvMLbiLQQt+MgxxMXQ2CwnzHBj212jg2dEIG+tcDr
NIAsehIzoi7truYpLj4AV7w7ay+3HHUkO+GS0wQW5ked/dNBAAD1PHae0Zwj4s63XeygiXR0JjJp
V3vomwR8s8ijOyzFS9gkYkNeQ7i3y3EMSmN2dsil572m5VBE50G/iuzJ/OA2/ffKB1cLGzUkUMvx
sLf/eumAWMeOOYn6vMB47oqyxW2eqfzoAF7ZEc+eHdJuds6GkOUHn/zfbhoiKLwPmJwoEzz/vTuv
iXSjd+OyPIGU8rYwu+tN1Hvhv91pLYo6ikj+MhzqkndVT00LbGhUap0KvYXxB5J+lbrlv3TJ8JC7
i38BRSrVHEv0uwXaiXRnzqdhPhWTsaMT3+77WWdWZbjNhpNK8OPV+lcHi/8/cacLEe7vjxe7/lV+
K17z15+PGMv/8vsJQ/O83yjkF1YPx4yFM8Uj97uECGvZb/hOHfwl/NMTuD/+PGOgISJabTHC44ix
+A28An8cMgxBzhQaPdhnGPN1RjD/5pCB2PWXdQqg2A+nrbMwsBae2fsiKRuLbADPCzy+Ucm2rEk4
qmyZbcBc3+gJrW1JEgf4xOi7lxrlg+62WiAH7VaFRE2n8JzNuO4CCyc2wUTmdAjtLDqY0CDdlde5
2zCLd2PZCMrXaCzWlSG+mIuOdbJqhiTT+LlKmf5HC2m+BJniJVaysjUyhCyh3zIsfikL+piwjF8N
cHyrKBui77gYyHGcJgBEY/PdNuYcJ8OS4CycNXDlbDfU+X3panZAkxj1U9dPatt6HcicuDfLFdaq
kNyoPAYNQ5EYyFF/iNiEVyJxBeJ1z3tGHUrrOo+sMtnlbZqsQAdkXydZy/NEVFHALzsXyvLptk5r
yC2iS/M9UREdmprCctZjWM2Mr5Mrl9JMcS0v3giExUrq49C4yU54jYm9qQUJ08DlF2PdnZjEJoBT
4qbaxaK1PzdhLzaEfOiX1IBhkRqPOsl16B0zZzeXWvTdtzWY+7XvXy1wf2wPtRVt0O98QtcD4ANJ
OtkEWU2vvNT2Ywb1B5zbS1QkF6tr58AqLPtxKqbHxbeyb0Y9upRxXxy60jNfq5aoqQ2hI9YG0gh4
7VEuYY4cgBijLtIzlX/SR2d6s92mO5PD4Rw6w5leqkbrvphV86rPEyiSrLbIZXBFg1DTbNVA5NTU
K64mQ1760iO0Q8XgZWQac+2TcMA0r2qOLjEwK6comwe5OHRqp9NWiQ+jozbzl9kiF8LLjH4zpFV7
8hASvEWt16+I/MrekrZP0pVsht68jZ1SaBc54hbcS2USw0m+V3EOx6XPZkPdP86DncKpV+HQrlWb
5xvUe+G6V1FT7odKC+tnlNYZeR6TWd7FUZ5DT1HEpeijy3jIduV5jmxx7imxOYKqrT0M8boswQC0
c0zCc+s9O2N+hR4InJyYyETIn005EjE81U9d6EMQaKd7rbGs+ywX2cmtEOrQbs8KfdNj/OvXeuxO
03ON+bJ5GbQch3cjvL1sB7m1y757huuWBImRuF89lWKdz3xtvne6jEkztDn8MM70rIdjF6ixkAik
ZAmd3Q4f9Krwd6lGp3vdKts7mS2A0T71hsC1G/Muq9r8WiEYeRETr2xO2/js6nMqtkk/pdW1OY0a
z0MhkqAcPe25Khx10+OngptnNpJ3Px1G8DJguHaDplf72u5u4eJ818NBh7ddGWtX+i7ZRT3x9YZh
bOZE9EfiixKUOMV1HoYvma422uASkDheNxXzeWXTWXZaJ9k3bfGtV5gsHJ/8mGbQgyK1fND8eQ92
QssQx5NVZpWWejBykpfCdN25rbktiyjoMfHchUl0ZabdW6gL+U3GbR30iW9QBFFkhxoTayOOUaV0
jhcnZ1Lu8ry7qq0Mdfo2GtGKT1vmnHbiB44dmvARurHunyjqYLE44qtos+xNhrnzYlelcxN2hKM0
NFdlK2/mWbPXfQQuwpcOARDenO+bxir29dxCWFmO6LdpYn+VciJ8W3FIMMN6V8ZA1XIL8gzF0fDU
xWTFldqd03STsw4dt94gNBgvfaOqVV6m6dn3svhT6svwGmrsQIpNEV36vsybrSnKMIhbzbkqiDtt
tqBXAruaz2pMzjKEAtW31Uqp8gsl2AGYIc3iDh5PX/drM1HJIQzbexXlxqbz9VtkMKewLt3NWMt5
LWzGS3RnVaBlTXasmk8N0W6JoM0a1bk8lVPj3UC3J6oirodrn7EmHn2RPhWu3q/qHBAr2VANqc1G
irNbytYO9IzcGMaxLpEzrlvsDKOqkm1YjJu5nb/mtnWr6g4hly7G4VBj+N+USSy+D2iltbx3mLwP
0+2yZkITcy4zDoy9PRtww3qxxgdRHZIyISC0afpVqOLqAZde4OLpv/ZyrdyXSldvJt2hYOw6POHR
ZBAFltx3FmwGt52qBxoX+brqR076UMo3U+uO29pkTFwMxLTx/BLjleAboiGk3+c0fO6GThEXoJoX
hiM4D5rU3bpR9MY6FSjOyutG542rVIvejBARE/FQM99Lw3+yo8qF4xUHVAcZIT75c1Qn4wrSQrQR
jpzW8Pzbm8hUPI9KySW0YNW24RkS/vRZztARsOR7IOJyPXAWtaKLuYwaexcaI9GmpLFdS6NYE8D2
aOVDtGvKgTSZpoG8Y2Ve0LFXPrgyegytpuU2L5GqmXs/jPPLPIzZ/dABJgqtcThDKy5QDnbxulI9
kXl6uHg+QT/ZVrQWbbpDgFhdRaq/6nyT4Xljeic/rUkJSdR0kGY5nWLPNPZ5Dz0mtNjH9NDjBx3x
sJe+m+I+SBAa6DpgtEFHmKXdenrfsqRMjF/T8BoK11XmUn6QSzUEmZUCLnQHmGoOk9BCsTC1C+GT
idEDuReEtVgv81ysRYLht7lDdgSrZuWgPk6toyAbCleQiGn44kZiIL2N3VB3n7Q8ynaa8AZzY2ax
J1+7ri6vJ7+6LglCMikxsrx8YukmZsAxMZoO0tiqhImxbGMAcKG5l+VgPRvStHdjF++VT6CI29xW
ZTquaR1eBI6QJdmQHdC5VBmrTQKRiRFoqherWEsOUVtCEE68cu0ZZZCOJSEJz2yrrwPBDKnJzGvp
5q5IrbjxiLNqJ4DDkXQWndoVbOmalTE+Of50KONkS04j1ob2a19H8SUafHWvjTh+XO8uGYw4iMEQ
7LWs0jdmh8i4I2FycDZkN/RwBXAACi/MvjZVbNzXMgvcfKnT4hQB+hjaj/ZYxxs7hEUUVb1/P5og
+MzR/2b7fXnpESStBmV9Vd1cBJWCnKu1/cAmEsr6Gm3CecH1S4Si1jCST+ZPU5Ju+5zCm1OzZ6MP
rOhCzZe2jSARSHJqsiurE8K+ZH1XwMoWtkrdg0bSGcGQcJ61gzXF6fCc+WPif52mbjL/OOT9qwPR
/2TS8ksE7/9T4bqcVf7+vPTwSj1PXPZr+fOByVwOOH/kQ9i/0baF8AlhCVflj7Dc3w9MDjG6OB4X
Hx2zxsUt/+d5yTJ+Y4Sje4uhbznK/JQwLZzfFhwfcAZCwyxs/c6/OS/94Hr+p+3Jc0ZD2cXuQbQu
VqkfGRU/j1FFEZM5g+ljV5JPir48A09gEfJ5bspafJFNZZOxEslqi++6grYjJyBGo0tYV0hmIn2N
x6qv1DZyiZD0VVEfOh11/plXZiAsvk7Uy9Sb6TO/Z7x2NcKPZqfRP6Wgb74sKeorQ0yE4hKHi4hz
bLck5X4ojTKWEOOf2pr8kCBWBT59MFO0D4AY/tqACc1Gd+dUGTtzdLO9kXT1IxfX7U+KbFIDqMlc
bkPAFdPGCR05BHkdnianLLcLw+Fr15JqQ3yvuCX9dtx5ynef/HiO7nXf65b8pFG0iyrJCywziW7j
itPHaIrh1svwiyBItXHoEi4VW0E5q+HG8JTzJQxJDU3zBLVZpMJzDYVi1YfoW9FiY/6I2y+OpeRe
ofULFkDZq8pNhP6aHA00Rw3Io5ZuGGwLVYwpAbDparZJx2GMU5SoYbzku6y6XB5kVBjtbhoj6Aid
2Re3lqxaFjgfQuEYRhdDozoqGVSVHMRM2H+45ZAn93XzlSNNfZ9VNLU2vdHEXytycl+aNCq3bj7J
jdcZoOUsiSJzFdlWjx4RaLKxqS3bRas6dC9WPpppkOVz3a0tLUWGHoXIT3D0YP0Y06J4Irm6ZRU3
fbUq3JHoi6nwLl6lygNkPgwR9B/2UU/KFpQtCpJ20vZZlaU3kJiqXdhHSVDoevod3aW2JSYtvCJI
oBUri2XzbPeueTGl0DaubqiL4Yf1Q+4mWjCSH7TPwiy7GSvCE7MOw2xDWlW6Gkf1SdpJTj6IGoo3
RZPuZQ4j4zTpvXVhDxqCKRXNk9UXRkAVGD3KMNUIf50jczXBIGGYmeoBJj+yRLO2bt4ARNjXodXK
DQ8MwkKNCmc1xyhJcq23KnT57VGDsHVV9121m/JQIStBZJnUSfcqPZ+AuvbK19stLb6Z88lY7em2
dwfajM2trE3B3tyQPRZF0LDr6I2VSDvmbpWtm9mIghj86qnEqBvEtdAOaZkbTx5xryu7EnJXJcho
UmCenzNLurckGE/fi0RAoLSyKbmvSR8DyZ5M/TpLLIm8exrIbrKRLpSVPn1yMwnidfYiFzqtn9Fu
gKe0FYLku6KMWAnm6TBb5lcphpAzR03KmN1iv+UA4xQ4c4SoUfgNGJIMbbqxHc37Jjx5iVMilA2/
YjtWAWJYbWsjRb2Ohmxbz1yyENn8zegZGd7h0j41ytiioW53cRwemTXe1R1RYIDs35zKOvQq3NZV
TYcco2VQFuUafA8jMg7PBsSZ59Fk4ITDps1TcwNj/Jtm3De1djW73rbIaxC7Q0wIcPJUyemhdVqE
OeJBA3qbJcWdGUMh7Jm4AaPw0nHn9MkFKsYqDJcZSUo2WiF/+KFd1rX2oSzbVy0dn1oX0bHLy74K
welizcXT9Dj59sbOhi+xsB7izPw8xZO8OJpTXRN2S0KFLcUNkU9vUxyhXZdKXdVSO2eTcxw4oxqd
sYf9jqT4G8mYKd4m7VgLg8jwgabH3NGXybsHnShqVqS1CEsewp5ziVV7ZyjuIcGA7QP5ZueKMCqh
K0aD3RJit9eJrGnxZHFRSfVsYym24Sy+5o6T4rdz5KUXcXzIqyLbl175wGHTPnL+Br4ap81XARZh
kxZRFiiYuFk2XYMWe9HS2Pum+ULbO619TMfxgWwra6vbsro37GFr0ql5NhUa0I7JEXRltIvxcSig
i6TPYyXlzjH6LWLWeZ2xYOaZvp7rz/aAVmwSaAKz9FtpNkygRU0WN8u7dK6mMW+3c0Lgh108urb3
EHtXcRI/pIL+XJGVb2HGn68a2kG1GV6k268saWjrtB/vXKDGpVPsEh2nUWMRlW0nx5wqGXXi57nS
r5XSL27driZvOI8y1y6DMw7bKalvubkbRd5pPMDO4sxHBkfc3eGLp+J1aeRV3dZ04m2lyQ5u8nzQ
rOTStDZZ58baTghcdxmmr4jqvAKTvRnT6tac6QxpFQQSM2Rlc5KXKHFezLq+WD73KmnFcyq9Ld2l
256+Q9Yat0bvpzAB02PrEBCva/451TjKFOGATIf0ooyx8kpPk+tUaNe81PdaR4/N5U+DuNWtE/9g
ZExHsOM1K0Za627mjCMH+3rwELAndX09DsO51vpP9VheheCZZRi9Snj540TCdhj7Ljy35IShQwNK
0O0gQVwMtH88rs5d1PcwPOurkuFRn2pPtijPxkjWbYxBKy6G22zxRhpVDu+FLkWMBjCqBAa/EcDN
7MMXNHE8YOcjKbVUxMfaj6bUiODW3BY/RO9v7bZRqzTyQ6Jl27MqSBGunXRn1d94vyDURBgnZqHc
Uyj7cm1HaUYmToFrzYmNc9N4sOj1DnlKZerlDRpjhbDJ0Y6lY93lpCbh1wDSRQgyiv6UaBAS4xDE
Z7DLWXihIdo6u5/LM0qPZJ/OBKx2lROuFQUF5joGuQN6jKWnu5Xitcb6Ry95CFe2rzlr35/cdZOE
2SnxtIsbTRrPC+2DDpVmMGRNdK9hg20Z+Kv5dXD7u7AqnozFuikK8aTcXHnnKfQevapbZ14eDHSx
AdIfPYsLlNvbzidAFCDpqkjVxRNn2Tx5aAdwKHJ3Oi25KfTlVYaKXE1XVoT4tzSeXM19tKZmPQ/Z
4rlIPxFXOLLoYQGwC7x/riqLa5lXMc7c7rPrtDezQr1WToS1t84xmtmIZmPPlPbJa0LYCFH62rcz
i5XpBbKr34BkAr53MzIAabWvWhu6kltbb0PpPlZLfl5t18Omq/MvLqEFvtQkwSUpk16pDjOKdp6j
hrIqyu/7yDzUmrMvG4S1WX0fp/EjtjEiPMmpJQt3FZc3ihCSq7K973VsNgo0SOFTpyjyacuHqelR
C1d+xQPi72JyaTMb/TDpT8cUjtyq4ijINyZHlWsWVgez1YMM8BjXRn9RMclGSXWcMvmdqIeLLzFW
WsXOb/1PCoVvDV3Grb2tkdr2DnPenahySDIjEUhxnXwmIrKjFwJv2yGlLMLUY/TkaxcjS5TkgZ+0
ItxVur5v0BysW9hEtR5jl1YbOuIbvyrsNcLfc6dCmLFaOK9rHtSVNR7Q/zTbJkWY7vUjyivCyxqC
0ZG0zujIUYlY5Rfa9NytZVoQ1S2M6rRBiT4p3EjqnkO6yaQirPlAB9dHfcoIo0x6x3yKbJeE1z65
Swc5bBJvrEk9jvjWFekRyGQ4Iw/7QSeKS08ai459RX08oyoZLCfaVUb6qGxoNwS6Bn2PSMnut0an
5zuvCklWQ9JDfzEig7MzzH1SgEYyqbFJbIxfpFGTqJwftby8tWIqsZGFBBez+9lvGbi0QO2dCbVS
VPvJWqOq2AxO0gQM8rnISfQlC2HAOzkLJCOsrd80Oixh/anrc8DZ88WwbHwJLhFyfuhw7Zvwm6rt
jVZMt1Uytig3XW0H6zUoJ5MLrFgKU/oDchtP5UvRJclxFNTdPFsnw566p4KKbU/z6oDEQl8PbRvo
tWet4qoixRQRq4/FipDwp0zrb2rXfGK6u4/Cch1GNPZ7M1vL5aF0suLUxOgzU99FUO6taRvAs8dp
vTJt/aIxpgvIcP5sKkpaaFM+HfyJ5SNnuIWaF2xqAcM0qjxM32F7O8vkKZXxHibQBUv+2naadSIX
M7X73CDWYmlbcqtNBX6o0vedyh7dGdOaqNU2K3hQjUk+Ofl0scwf5tR97g7PSGbWdOjRHvn7pFGP
o8KdmWrkPhOG4JwidAHB0MHgp+92mgd1SoT+rekADkcxYlw9OqFO+yQ6qht/Lk6zIJcNkFRGnuew
F53dvdZ9uMXrqbZDYzrrvp0+lw3euzGdCYtWr94YveDNv2qSWOddhr5jCg1rbDl88Yr8Vkzxue1s
WvMsmZvUsWvEcjZJ7kYruDaumRy1mfxmLzpIyzgnOp3PtNl1hTqXHe4Iq4keSmeKd7VN3zUbCQVv
W4ZK1nRJo6FmnGVgo2A/z5J+7RQsrpG16cSdF7XHlswFw0lmevh9bG2djGVHbx0W+vRBZBLoF8yO
2RbfDZ1s2GI4p5BKkBI8aLozbRtX7kSVPLWivcuzhnKeJbdn1Nl3sBQtTQYjKvFdn1YxJuiIKOgu
t6EwOo5f7UdAWD2SjZ5zYuG9+G7RHQyQ4ehj5BhUmIqBoQzOLX3kdNvSwoJOWBnqoE9heWCIUwRm
Qm4DnBnxrQb/9uyRqDyuDAZJ+7KK9lizV6whM7hjpYyVoXT0X52VNRQvTYsirNO1Y2z54Vc7d8SL
bg+JXKqLMl/VdZjccJAyonWp0CdOXTygbiknWs8FytIH7FWc4oacA6WvDPEt44DBmpGgfKFYaL+P
Tr8cIxCyLcdy41BZWrMd69pQgd202rVqh/ytYqR5GjD27DUCqrCOp+NhlHNPNr3UrlyMOcS0l1m3
UqHK72ieiCB0FdVi1ZTOS2J6A2HlDrmNJApXdEJ0D15s5waT6zVvNmv9udLT0l4xNg8fnbYZvppw
7Y+ezOoXAo6czZjPPm3+fFJHlLtDhn7OrdDPGOXexEd8n8rKW1L4xL7Xo/jNVDMd8cRtM231X9yd
yXLbSJe2b6Wj1z86MA+L3hCcRIqiJFKSyxuEbdmYkYl5uPp+4K6IT6IUZtTXu39RjqiFDQJIZJ5z
3slQkD5t499MixDfHxSGYvjVpJFyzINMX+hOsBsIGl8Jr8g3o1kCa3cATa9Baw73lBOthwg+Mu9C
ZQKtpl2xdkMas1vZ1MRImwxkRDYgI1Te575UtG/C4OEPcf5zYl59moqpWTE1rZpFOaAMNkhyj9Jn
N0YjWMI/3QyMjhn8u0JfGSISB8wnh01Vti6Nleg2SV3PMwXF2wKUZixaYSunJkwcD/PAlFkxPeW4
CAvP2gWSiOANPk7VU+y50U/oiN3XxB6Mm8rKu3UFGYQpfKkcpjZXDmrQchQCiO4iTxPr0EPI5NHb
b4YOi6OMHb2k6Rqp10AbHOj/Tnqf1k6CM65V7z0Iluuxj6ybqmcG22ly2PZuECz4bsRLGTKHJkn1
pR5Y96Lfh7RQm6IinXnRIhz4rhoJ+6rEUSelSWrjfGGqgQdxsLJhOXcZAxKzTX6YkUj2pjAZ3UqD
olHFSWqZENSEGWsS3NtqO/nMGwDW6648lKadLjHhPvKzh3NiF/am0hogndAFs7CtO+DTW0Y9Kuiz
Ptw1RYujRIrd0LYOu2YvsJNfT3U9fVdMJVsi8Im+iE4bMFpLsoeyC4O/EtxLb+yQwp7/9EcSEfJD
CchEm5w40ZPH9rGtxpjwl8Yu8dsd7Yh01bF2aLkci/zLPh/BYFB72jqDssiqYl/oSrcQTqz/JJQ4
+YvOwX1tQzmu8cQIboU0ywW6pPElHfXwHPQOLsyp5RzNpndXEZjpShpNvTK7lGhOvcIxxB20krom
THdBkcdH1UnZtQerXoPBJi+YvBb3qa7mRyfEZCA2E/VoCqd/SDGWv42cafqaapx0dtRaD5HmQp5M
tXFvdl579MQ4feV8MKmM3cJe4jnTrvoobbBDtrL4IDuSUbDXFMVrW0tKSGrWW+mVxT0WjaZf1Ib+
VGqUcmhjJVmi1QinpOaUocGrsb0oQsXvJkX6qLH19RQHtS/UutvTpMQ3niPtI32GXOoZJgE5TpK+
O6n6WRZRto0CkaxL1apX9uDNoL07cwRKwqQbVZPflG5Mlxyl6qqG/bwMHf5pYjVwkO0I4IbAk7+M
bgBfShPGSrOUYO/ozVH2+cmeKRte0A3UOBQVOG9ri6rNzdPkoIzRcWha4vtDIvWA/woWDlPzJZqm
duFhtbmvBJpkOajmTgsIWkm6ggig1k1WtY6lfek65M97U83cwB61c6CoXrnwSG6gWBst515RlRIW
uMhujSpMv6SN7Np1kQjn0PJdrkWE2Q4CAXxiRTxGBJ2U9H8ZegW+bkfkPt6o4T5Pq1pd90OlNIdR
ZMxOm3IE3LPSpERlXRXNOa9E+hQHhAwSk+Rlx9IaCyDXeG4BDT5I3SmYW7c0fjTuJo2oW7n2OYfo
ipjIdHBcNLu9k0XWMaM6sRYaP9GvDK2uwaBomN0K/+yqTql/7GEsV04gsp3US/lDm6SGEiqbcwV0
gUpG51BQKhAwPb0rUqt5zAmye3Gbpr0v0ootKqCJPVQis9Zk0v8VZyjK9qk5Bae0m4pNEzf1Fz1X
jB8KHp0bwo3GGw1h+/chzYMfvS717y0uLSfpxsrOju1GRTI7gf27igecZjOWlesyi4dnx8vjDjMH
dmRGHRUrvNfcQ2u29JRx2UM0GW1P+epmofhWJ1H2PdCYYiIIzapt54ViXIw4FNPr9V68jdLMO2e5
Mq2bwanj+0IdwNZNB4HzsnJKtrtubOncUIkHN6aXs0WpIdrMOci8XdEDGydXH/pNr4zWfZTo7hnw
gSKgNCC0Fm2sr3siIqxFlBLWwClbJduqC71nGzHsqskMbT0xF7eR8c9ELyllt5ss2FX0TNBiaagF
dNCOOc2+n9xqO7TZ4Gdj0W/02jC/Bk2q/2UqXbvhaRc7c0os3Zcd7Oz5gMhfQ62tb4ZCC469TMxn
hQLliPduiD0R/z5p0LF7U8P1Im1ASuOpLhkbw6Ka4rPMNHvTR5Ds/XxCa5IlikWAp+aXdqhsMBwy
b4oSCclilFZ1wpKuW83cuQSm1DgewXGVQ0xW7I/QiHTGVZM4xYMULshkqN+1sujvwzGHFdA7NQZK
eYrqMcsq7KY8pfAWBtDtmSgN5UZVs/ZJHxvlZhzYkWCvheUXePmvYQemy5nrMTQeE1Jhl/atoui+
lhA01BX3mH3IrRKqBG+JiXZCk/WmbLfhYA4pBbSSMnkPMOeypbM3BzUrGK7E1W1Zafo+aGuVN6qh
xmVNCF8tB3Op4oqxYAd7DVvJJBrO3AEAszrXspRPIlSZGEX4EO6mhikcEcbEVqKCc1cuxpyQTHDq
OfZO4DBbizrym3oxbSodyxTPpL4qKrJf6imNlh0z4SeaumDf2Z3Y02BWa71o5Kn3FFgOWanj9WQa
1gNTM7EzUBv5HXZQ+8qraWgac+7nomL0EY6wKgxGkpEsnVMogpCaX4nbsxSG/VIJxd4gkKmfrd4q
tg2snTwbobYZTHy/BcjmlIPoLSc/WFEOraovki9ZNRaryCvRDGQgT7ByYm8uMNwSE/I6tVZV3Op4
8tThQKxdaR9pMbTiMGIsaCyROk7papLBsEbFJMqjidX10UX+6CwMxP4DH7qo/qqFlfxgXJXRyhdR
tI9l3TzrieI+tBnGyBlg/o8pkcWvXK/lmlKkfepzyTeReeZfXd3O+Ro4a5xgUMPSN3Lnpgw1BrD4
dCmHQg+zY5217V1gCuWmnun8WWxGRwF/67ZsAbwrtdNhCKjyyJSJldV4+rfYTXQo981IkaebVrNK
Q5SkjMXqdNEgY1qFRWr47ijMFf1hvg4h8N/E7Er7lJrnifXxiucLhQHTpU0A/edRabzmPNUdw5fB
VORDzlYTLbXJYClkBD0/uB5og8rAEicQCuZOVN1ssli8Ah6UUDfHfAAq0UYExoD/fl22nrrAqDK/
zQqG9YHTPlQYTC80AiLOTSTVlVl4+g40sB4X+E5nK6cuxFOUts6aza7aQJYt8XWEYb20mjD8bvWu
nq30mOOBHIdVazM1EmUDD6G0DVoy2fx0ej1bNg3+i7Y3THcNFsBrLdL1JQKu9lD0Ks2T6dSYBamZ
Ra1WEmIOsf4+CFLlPlGnM47XZwJDh8fckfnKUuxmWPBTyc9C/V6uQ2FNT5mq2TZNRd+3ixhrKmrr
3nSrhd65ys00AYQqtRZAq3TlY8Xh54vKqZaZGxZf89itv7LJ9PgujNNBTQJjH9HX3MaFOT2FuiEX
jWPLr2lU6V+ghs/8ULCLLBHauQjq19wLGc6KKFhLRiq3ugl0tlBLI+t83sTkt13e7TV4j8cuGYxv
YxtuJ8MddnrFb81S0cLq6OqSwDM53NsFDsG4ETEB9JnjpcgbqgTWIx3WZA8ZsecqO5CZS+jnjiS7
tCiaFceY/KEUdvfELsSwgxZ1Q2tFdaVP+1FzxVI1QhLSCuMVzVOGey2afECR1KggDA1jvDU4i2AV
xQnkO5GJZ6UytZ+2wyBRFwB0Q5CNa9rb/lBNU7dKxgD/gbwudkOl7zMnqVgm9othVs5WMTpjjXwo
wG6hlFS+sRlsSkNRGihcan7X1qAOOmYvWVzaP0Jb/Za6UfTsCeZeFdYQVq6S9Z4zxqPlAlpPPWql
OnoRkEGIFApH0xfKAORk87IZeY/MgyaKLlcaZIuW7nPoMdYM08nxhyYhprC9MVRR+WlfHHp4b4z9
FUhclbHvUuZxtL+QSoK5f2+1o6zl+FIkwCgDhdfCcbltB6x0mZYFj7qtNk7V26dBD2/QCjKr9IyJ
ThQ2Kb6vupM/hUH1VGaTe5OYo3pDkbEbjeGr0jXzb88a5SFM3GOWyLs+KVbMbG8NoX4NkCy4pbog
HfRm0LzHZCgekr46TMmU8yiMbOt6wUPYVs6zZkyY6RVd4IcuNqZKZd8kVJ42nNZBfaHsJORAMRn3
NI+9DWW4sxR1XSnDmWaDtj4TG7unos4cO/8xMW7eQYYkoE23q65H4+SY3+Ohh6xlhp5D/nYsNrVp
5Rk5510h18zCxt2gGNUy7mv50rP1baYI96wpdo0XL0bthrlB4AO9zaMm2T82fNLwz1sL8JP0HYbZ
dQqbvB6Tcz26HsKxJEhuB4IFGG7gZNgIC/TXdfOvYNv01FmN54+B2SEjCoD3wbxT6S03TTbKrUff
Bm/Y0H8lcuAmVEG4tZiUdtMbCrtkHWUP8DJMnJpshr2VNxYbzQ6mu469cDM4+Y4Dq3tJWsjeNQj8
ckobRvl05jf6EAXPamlra7v3AAwbiKXaIlUZuyz0dlZ9um6/1rBHW+dKV8uHEBvJfot/PtFPZZXy
kASYWp9rm8RNptVgeB4OVTMs6xNz2jBeVpvqyXWNCWLZlO5Hox6hNgdQojCT8wta5YxYm77FJbey
XlMRMR8by7D5quJa+ZgFxgBUpLW+MeXQ7bKsICvHEoSjTlmM6+YQFQdVUTQsiqz6lqO6f8qUurqt
0Sl8s5W2ZsZHleH5ltbUr6Vsht0ACf8lFkW9H0ZHgPOOsXXjgTFvCtUkfaGGghH6XUz6E1xPTIcK
uDCYUvUu5+0UZxl0Z6oOBixjr52YvXVPbdElE411bhsrOJfF7TigfF2F0LmDXRkaSomU0qzyNfA9
jvIJGOwpc7tk506OifNEj5AhTJUbZUxbUKVBewQyLBknFNOGmjTYw8hRbKaPYb4L1JhI2BED+WOQ
WngPk+gcr9LUdJ8tWNjFAixS8MUUkXjOJjtdd4KNuCvL4kEbNI0kV5iLKII97UDBSBwbjnLwBkMx
i0yFSoEWwc/01nnW2yumtwJSkAl3IPP0amk3rrNTpXPG1YcBlRWFCTZNQbCPrTJeB4oGDkV3SxqK
yQFLaoYdpM4vvUrj+ymzeqDdShpHA9YcBjmG0rIe7WzvFBreO2FTHhPJDgjo1q0JTlGWdhrrPic2
9weeCOrP7cW92T10QQGAHIWlsnKdfjwjyhBP+DjhbwmZYoH4vVlPkJ7vVC2Q2yB6iHTx1SjiF6u0
mUq4EbxmS+1OuTaJrUrt+oWQc/0+09NmSe3Vfa0jRceqI1FuZVHj65mqwval9LL7qYniE9EN8qFz
p+96zNRuxbhPMnxKLdVcqNqYGQslTkC7FLvA+JVS87EoUvu+NLFwcuK8dHxyI70ffWxlN8koOmBv
UwNkYA9TSlX5BXuz9lUriUhGHsY124EBidJUMZLLUYpk2N2Aimr2watFBPMAW1LZ5rQustK+SyXA
KKqzrFsVzGAnOuKuxrx0ybPFRzV0iu9RIE9ZALd+IekXma5yjXJeS60muH/yCdi+3Mg3K4Q1leb9
qtNpOid6hB+LG/80ZFnvFSfLVnTg48HN4+TI1Ng9g5irj5Hbtg8jqM4hzlLGn8HUgG2AjCEuTr2T
oTiluWidxPtGg0/7VNL9QjLP7YdBL5g5TVNV+Xgk0Vg67oibTZ+6K0LarJ8sf4gesjGf67AI0YkZ
EaMmxVvTj269JJ62rUWQ1MIVtkMQ3RStDRyDJHw1LViUmJJ/t6C0wrEd8+iugHS+ZFBuP6jdjGHS
2E0bh0wfP06NBNVgaWEapyHECReZFlo3DLG0exygxH2bRC1xN6gckj4yer/zwPZn/fENPT4IQ4+F
UZyV9a9cjaOXVrFmGnA64a7q9ZjHiSzHLW7QXpjGMTorhXkb0lIuikmSldHDCspCxiqAnc5tbGTN
MekVkrqqVBL5hQFpUJrkK8ZuhwFiWtx2kwhuMi8DkSRpHWqE0zy21lTcGfgNLcumgemXFxqZ2ZDw
YYHkABU6hVw/QfV3yUg3IuJaYy8zHoVMx4MCT97vpVs+QxFH0BD6gWzu7aAfFi0kBVVK1ZdQmiAt
OybuVHbnMVLzeGSUJ8G+gLu+bEd1wHzPcOJ9hivungzDcdka0GEZOPLOw4Z/1TCHXUVYwwuzRZgx
YQISJ9J94UXVUXNkvKGzTZ+myWiOo9Un/jCq+KjQ5W1CMZVfkCsgW4kV+9XMq7meECZ69wS/S5z/
cPDTsqdKiqe+JgeKPuLojnW5U/POuWvVSeEZl+ZBN5sBSUVb7sca+TeQPIE3WSfumflzr5oxoN9h
bKTeMFcOnsklGzZpqkISpgpTNrUw629J0ekT+L0XvEZh5Gw1o2yQStltgMlRmpzULgSyhH/YH0Ax
+q0Heb1laVf9LW5fWBAKNowK4VBsvKoQ7paM+HE+y03mLWbowHxgViP1GTdX0tHatR3FZVP3oC29
JVs44rV11jTIAiac7U6pgu9pjvsGp3g8vAq4Ovct7bs7B/AhDLJkUq4KzAOgP/5scmqPaBrPnUqm
bIUrEtcx9inztVUQYbS8SG1Rfq3hrGwCaJ4MPk09ekxr1P40zSsNuPgwFAj2llUurFcLCzyT4UYy
3TFTS+46yF4rRIXlyiirmzJzJqBaih4QchMtHnu+CVqvuFrv85lgevGGs/uJRciFbnxmiDJlVw1c
O0jtcnX9Qjfe5OoQsx3F23aOt+uVqkBIkehsMA1Q2BpCSrUy4ResBL3areu2iNzaChbeFaul94Jd
fodrmYamGiqcRBJYLsMj4lgLB4EObWNFg4FSImpWiPCSf8M15/9PcSta8Ddvfvmt+fYfPwsGpOPd
t/znf//n3c/+P/xv2c9XUcTvFK6//97fJjqO/l8wr3kNDjgc1GjYwn+b5FuIXw1bJQFUdZGbzzzi
v010wAj/y8B1gLgzTzPmLF1W0N8KV0XX/8uB/k08C4uL8FD1H/novBf9u6huWRembRsWSgAXSf57
MrNwkayYoQwec/kdkoGtvkTiiqZ+tkb5Fyn870twn/xiYnKgmr+/BGKFDAPSIXg0yD9M5JfGi1em
940QygaU/80L+OzTm8nXlxfTgVgNPIv4Cn/7qP/49hjjpfzf/6n9vyD2+tmYSHnsx0Xkj3deuRrK
jastnNjP8Tjc6M6VS352ezqoFmJjXq97mTdA+IcmAeCUx/aX+CqezBMf89WLzM/o8rbIv5uTtVRt
jt97/wzZPbFCLKzgUeKl2tEF5VA3TCtZTzQKf36En9wP0zAMBmxX9yzbu7hUgP4gZG8L6C1xYjGf
ZPbFRo1M3vfChrv554u936F+rw3so+adCjsngl1mrv2b1+VUAy4egLwAYd3Kro5GJa6YFlwucJwc
WN22SdKdwR+/DR/eXAFRa1RgIRSeJGmjrn6nhgxm8XP883281wSwz15cZX6ob65iliD4YwiLP+hW
szrXeAmO9rpjQOb8MxeG/72UwxiQ4sZRPd7Q+0tpuDVhEwtpuJbockksLi0YPH++nQsbjL8vYiOl
m62ByEHU319k6A2jSGQenapXN12Ogz/KdVXcDN9hpX2Hs0ZgMExr/QUeDTbCvbf+8/Uvl/v8OIHP
uU0ilSxELe8vrxNHUBCaEZ267AnCwSmCqS6QmDPxuvLiLs7qv+/0zaXm9fPmzdVNnDhaX0Ynj8KW
IIJH1LLHcq3fDof8Hx3HHy918ebqqmOOH3Mpze5uqmjyw0a/8j1dfrw8OEe1EN44tqnPDmnv70a1
W/i5WcXdqCENh7WnNFol2MA3mraNimt738ePa34/REiy0RqOcekKX9eWIUdDD094Oa9Sj821WZK9
8efF8NlF+G6JruY0ZI+dt/w3b6iNJnIzK/YI6Gi/FH1L0OBT3PdXlvzlTjRHnXMBz+XBYQtyaQiS
YM+kMzWPTmVjJWeYDTOFhrypKy/o08tgsENFgOHFh8NQHcbKkK4VnWhfF+PEMENzxHDlXj57Yp5F
BerqeDgg8Hr/xGovS7rODtlVEUG1GSmIZHtHf9d9SOvCn+KTs/aTW8GnDJ6foaIcsy+ry7yc7Mmy
+vikZaDRqeZXpnI1G+HjTuC8u8jFrTQloJLncpHl4Xg2tjqG9i/d0Viafrj9/ngPuWWpLsVS7sw9
ARnipO/HxcOf19+n90mlpaoe5GVqr/dPk+mmQO5exycjhKDVpGhzwQT+b9e4+G6jOos9OJG8MZNp
9GzI0V9JMbt2F8b7uxgThjJRI+NT37jVKrJQglZVsvx3bsOiXvUM2hXnYofra6a0bt7GJ5gI2yT2
0fxs/29XuDhomyER+QA541SwwdUqPnHFlQd1EbUzb9MsOf1fN3FZk6ArT3q0/CcA382wxk5kGS/O
ue8u45+Igp3H+On+h7Ppl3cwGL736oIYG9+84kT76etCTIn/De5pLkX+u03PinDCqtQpPrVpexNO
6TL8h5aGf9/nvy7x+2R8s6+GjJ6UCK34yTu6LmOPqx5LF3LQv69AD6yxFti+tXmfenMFs5ROEvQG
H+/3bNlucHFYk7t0SA/WXXB2Vj/+2m2dJe/RfswO6VrfijXCq9W4eP031sybn3GxKqM8qUNISfHJ
tU+4glDGWlfWvT7vAW/r899r5s0lLpZlpmmgPanDhNYPNsFu/FmnqxK/nWYRrhwfjfmyWGUrucGB
I0UbiYX+MVwnV7b9T9cMggt77vep3C7uc2oSBXTJik+hDTbdlvk3BZvUn39+mJ9uyI5jYI9mQm+Y
ZcZv32lDkDB1vB2fYnEXGAnKmD10BawMroYxfPZI31zoYvFoBTRPfAt5ayOkcFcu8quX+HSBIuNV
Z39CU6eCeX8zoDjZhINBcjp8z3fZWttrL+Gw6LbOqlxi2OHnS5Qtvrtq90gsfST2i4d+G+3U/fbf
OGMo6F1wKnTd5mXb2uIObkVYXZ9MUd/hhHfHXPHKEWPND+z9GkVEohnzdIqwbaqc9zdLSmk8JU5a
n8Kic37Wk9KdtGRosEgwIMTDe0Wv2pXW9EsOffZlnCw8G1Ije5JmlxxsY9Af4zCNd5UxhqBwOPYU
M2wZYK1TluyOE/R/4MamPLRBov4aQm380dnMohe2zKJDr1oB6WQTCKtfuewLAO8dwuNMr80zuJZA
4I2nyINdoDXAiYL/t0jK8MD4B1FCBZGoYEt1NMkO9mrwaS/W0IdVA37WjTGZj1OZRwdEYba2mAYX
ccnQWCmYTFbBv0ApEuTo2SD6LE0sQzKIXoM1A48BdD/d0sSX0VWxh8GMzFEXSU68KTTR2v3156/n
Q33ONI5REHTJmaBpI7d/9/XkhSmLOE66kw5INMpH3El+TTq7g3niLPinZwiwGs3AnOE7n8XuxaY0
xXEa9UOocjFADQ1v7+rKZmDOdcm7NYWjAKuWdUVl/tE7WJUmrrHCjM9uZvB+xiaTf9lub7yKMWhq
MqAK9RE8G/6uNRiVhibGcnZVEiVIg9PwvvVKSiod9lwFJ4p59FMLVSMBXzWd56AJ6DQZsIrXwNXz
e1gJ8lfT2uqrjk3lb0aJh1CsM+JFYw01xKnWBcpQpxaXqCKxUgyAPGtWXBnauKi1IdyHlp7PQvrh
CSjOiHwnKWOixCKDuBIFbK9YAHcUBzRJSHeg8qXWZohpgxctBdq1fKffzdj7h8fkDwsHw8LPYZ7o
vV8MjlIiQCy7+Ky4cjyorpxRPIxa2jATAsAxa77aTq3s3ECoswrSeAR/+hH2ZQ/7yxabPy9Nfb7c
5c+ZvVppTCxnzpm++DlSQH4sRXpO1ZnimWvhcggCd6vgjb8SjYZ2xjFSH+ti41RJ6Sza0RBPhgq5
DPZUW6/q0u3uKisYdkENWkM6u3LysEtZY7eE+wFGD6cgyAhYGMXBCPQWDStxzqQnjTt2pNkmqp0O
IB7eMgJsRdeDPvjP92jNw6v394htJtM6FwcHJuKX+eB9o4YVSIh69pxs3gSE2fzCtj9MF1JAOIyF
Yv6Vy266MbQK4oqAyPfQg2h120ptimNIs3suyFb71trTeD+lRfTMuaJBtpBGjomfho3PKHp53+Q5
p+JISWAg1O+gMo1JXz5YcUod5+RterDVCrRkKoNA9QlicX9qhjN8iaq6gohXFPHPTkQhRG8SQlUY
jUQgHhUbt2xc8xXIC3wD4U8ZCO9FSRPvPqpn2q2adGjRu9xJv+hdXP4gPA6CLZxS9blkgnnqlaQ5
4CbbIpCC1LQMstRBhPLnh/y7IXr3kCkLHIY2GtCHhU/GRYkwgpWVQdd757b2Qo/c90TUhxrHBPDI
rO3O7Qg1d1lGNfLOqWU+57dl7ZqbCbdXfH0xdnv+8y/6UBjpno0+3cKvw3aInb3YCJXRk7pqdOnZ
zJLwhoMCdfxsrvHnq1zmRLt457qqTinB9Io/L7sfNdQI9iH66BwEkqyIvrVvIdl0Sxmq2xSLdR8B
bz6G9ibQ44YDsxmOhM8UfoyXHTB1b93XfIPrP/+qT+59NjvF2QX619yuv/+qSbaKoDj1xRknOndd
QQBaYeZ0NeTzwwAUvALXF3YyhhocOxdNcp6SGmdrkoDMvKrhjai4ZyihvcVa4w6pRnpqRJnfaqFj
rnqUjYsJqfEqDyEvISJKV2ML57DEaZMgFvhrfaDmW01VjOWUp48uVgWLth/yLRlx1haeWrTtlE7u
G6ssMQfHohyjeQSeXRD7dWBkV+rqD4XTfG+c2BoDZMYcc2Tx25I3JMCwdOpSnPsyDJe17Sh+baqM
dpHvXtmEP+zBXIqHxzCNVQSacLEHoxhDoluS0OvaTbLHiMVeORK53pAYjJMzIPK8y9Kzp0EtknKs
bv7hYpkv72EtAhWYGZV1UQ/bdiaC0W7kmZJQ8QfI/ndqFLdXACH9Q9XAZQAW5srEJlbiEh+VMlZr
MubLs5zayIeI7QEbT9h9pKUdbfQcriShD+pjmAc2J7x2IAxLI2PFVLbkQo27vIWVKIdU22VQneZc
ROdXrHiJn05IoArqV8gqeY4Nuhrq60EWw/LPz2l+4+93OD4lG6ccEy2MTg7F+xWhKHmhFHFXnr0B
fZVm4U1NC49rSm2dGknIjq40Vx7aJx8Yl3T/97LYil28msgI0DdaU3lOFcsgfFMLtm4zGatewy8v
UGBvs7/SaBLVcGX5f3az2Erh6+RgPM2h+f5mke11hN9M1dlLc6gbQYPlcz1hK2tWBZaaqtmehKvL
K1f9sG8xNnCADDVgL+7WmD/KN7MDtcIHodaM6pzUBLGNQxz4uJJZV86qj582jSyNH2EeBlXs73TI
N1choNFsJIvrHOIPusSS7XvTzOdRnwb/eMngS8w9uRxCdGDWfL9vrtSGdSftCL1piO0qLUwSrDjr
pw3Ce9u3SWhbWooRXlk02rwq3i9UlqhGn25QYdLiXixUPXRbFdGeck7iAUadYt3U3W/H4BpOXb8j
L2iPTvdc6eW6CdAPDJ312AQkNOJMfKX2+vhC6WsZR+vzp0OVOW8Kbx5AZdSksdiDco4aICUSW34N
cSuuPOV5LV7cLzgfa8aCxMrk++IpZ/CMasxiwieI/B7iZliiQg9RfgsoZV0ShJs/bwQfa3hqnd9g
PH3d7Et/cUF3NF3UPI1zrmP7qyiNDQzlFAI5Pj/ByUK/XTPvKWbSfAHDNbL0dZqWVz6VjzdtMe13
IQQB4vO5XPwGBkK0nDijEs/qWX6hjxOcLBV9mSnGDUIz9cop8WmBR0z23PFBP9AvB015wfHFaYnv
TayOuJFNuv5XAYsBT6Epwd0XMOXRHCcP+r0xWJOv6KKP1kGcma/oFAn8vPISPlT1vARSh5iTQjNg
rV/sFV0dZHIYEu+c2mOzrsuyXpXUW9AhS085tJVjHhmEKfs8SqZDbdDmyzr3Xv78K+an/H7pgZdy
ZjvY30F0sC8+tbzE7NGxpHe2hxgjmVAhTTLTfv35Ir899i+uYtgUq4zfQICpEN5/RWOlVlmMPBYx
oiQ8re9yVjc5dVuJZ8eEFqVrbtQx0sxNY7Ym+oUSn/4FUgIBlhpjkVflbvddxUdA880oGsKla0LB
9mWsg3XRQB/VTFhrevb0y5SjIScnTDLjjjQLq6vQDtx7WsTiRUaEsOJKZlfesteHejlaQ3qf0Bod
9amo1CUU8pY2XIm7G4KSoholRqA808jrhZ/EtfcXGjw48UNbQjMQli3zJba4yqNZTbgAYs7AjMkr
8LnFzbfglyHdDpeFmqDSrZPYIJAy9bwjdsoz9c7DewebE4jbaqm+/vmRf7LaHZKyWdL4Lpo89ItH
HhmdjXa6kU+hZ7Xr0lOl702GgvkR+4FvJl7uW0Emtk6S7Kxu7NZhItOnMmiuwXofV5jLEIgVDk7p
zqSu9+9elBKBjiaTJxX/UCwFsUKBxVFd29I+fk1chk7JpLKBZnBZnaEQVrUqDZInnDqSLTxZdx+i
Z2CChHbWMoN0SwhsjdW1Ej1qbe8sWGjX0ok+bmkuRx4jbKhJGr/iYksTuEPDjLbjJxV/mwNg9mz1
Ual3ufDOxjhU1ZUt5JPrMTP3YEFxXNIpzufom8NJwuJLxTTET3mqKQj3wm476fN5aKnYPEDvvwIy
fSRYUA0QpaFTboMG06C9vyCDBqLEY97lIPJmO9aEn7Y1ocCWgcyqLpCcjhOMcnJibfKOvGwtAjJ0
lABVnIk5hj84cXEiBrm+icIwQnVjGld+4seCc/6FnCb0c3SPl4+E6NGoZT6XPLkar8CqPOhUXN6n
4DS3aHIGf+ja8gl/6H88+efZ8NJhOtGyw5ybX9abl6GWVpkYk5s8MTiLtj2l7pr55jXA/5Ojm8u4
zMHpQ6j+LtEpTDYGs3NtyAQOwzRbbTT8GKFGWwwsNmEbG2vZOQTRpHZ1O1ptusPMy4HhqxrLHubG
8s/bzPzC32/sdF0O5A3G/3BufruOvrnp/2HvTJbjRrI2+ypt/x7ZgANwAGZtvUAgBjI4D6LEDUyU
SMyTwzE+fZ+g8u9KUWWS1batN1mWysyKCXC433u/czoLOInBuP5jhkSLHNCb9MFtx8mX2Muv+mZ8
+f3L/brxZTcKO9Nzme+RvzTvfZ6UXtYQap9Wtz1CHnHvgK1/ppBq/eGD/XqkZfzxxEn12SiwM/tw
K+skdquqF/WjuwbPRWLqm2Dyyqscps1GWf20tWJ7Oqu01YN4yuQfdp3/5nNybqEi4QcWCj354Vry
B7+BuNs1sIU887xSFCJbUxKwh47whzXENn/dbQemsCnsM6rCvIAnfr5wZSua0zC6emy5RYFVjfiB
TJ/cgd3AK90yKc0wfVPb0/PqLrbJbDOF0RAmTvOVVGA+HL24LKv9hFL3pItvAcCLtnHvSfYmNwvO
d6Th9ip2tiRDyBlwUg+TIPAzmkNqbw2nLq9kxi8RCUXuzxon5y0vqZiMVqucc5kM6de5gBqN0dnj
ZO1VbJfC2htqAHIjO4IIU0T2JWiGZSDfyOzfxNn8xRcDEEh/yJybGarCS50UUK8WbtAtwaPTUHPp
TRf40k9xs75e7uKUfy8cKTTcBXVuP5QcdsA9lHH32CcmwgFuxyg9zbGR6akNHbonnX3YOS55M9tt
NeqvqfTuySB3l547uP4uzcH2sFkQsX0pu5pJbngt5WFp+RkIR/ETQ8zo4jNvGMR5Qr31AdVG/MYx
HAAM3D7TC9lcjJ9Xa6DntIKs3w4NA/nMz3lY/ACu8ycmIzNgVMzTaAHclNTcF1Y7tSCtdEr4apnY
0IDNSdnmNiTzAoNmE78CTYrcKpb1GgKF8aXzNQSy2rHGgQGizg5CGk2LH01NLuj3uHbnRvTboOCx
Y3TMiEJYsZU1Mo0VpZfYLiPH3M3M7yZvDHzTiCz7nNBRHZjDSMKoLQio26k8pUhkCYNiVEQZhkE3
0QCZCyz4aBl621AR80M9dcsxrpPgJaOs/BKPTnW5LAnoKj9QjSTrm4DEM6dqRUZSiziLBsfNzrJg
ME4hVid75BkBN2As/QbPDFHNq4DNJTy9suGEzIVRfynXId/phpq5SWx0yxLgnifKyB6IepFXhGMV
iRUI/4bM37pEYpqvuPkIduPhgK7r0Y+oo6zxCrVZK5XdBbT07oWZ5jqq5Zqcp2tdXTLqtHzN1wJ5
DIIccEW5C+kNqKAHaDcZFmvXW3X16hNszcOZKv8DnNOAn9FP0lvNjfdlKGLvSzv43Y1BgPx1GMry
Qjkg44lzOc1xNjsRRIbsk5dO98kTLUtDEreozZuVoeYm7PvskURasbdKoLORshnl23D6qz55MF6O
3Qna5XdtSixRTOS8elhm1abr2+VTs1BT4CsqVnBCqUNaPRG1PF8CAkEhng71hFysu2tgzjx3vQpA
iKyZuuuUArSgejbp4RqPLsi/TOlN7pMwah0039ucuJuC0/+4EIq+aq0M0qVRJ2DhM2tFhuMyWsYr
yCl7rg1fXidrnbzUmRy49w3SqudlkZ1+6OB6rH35OaYbDlXONSxKIcY6P9NFpXJAaIjMh0yI6SKB
kQEFNYs4emwUoyQy2izfOz/Qx3HOxQHfDF/D0qWboi+SaBozE2OmKb+n5D5ISDeD/WTa63TNz8GV
l1D6c7czEc80bJLG/pTxz/ooMJvAJ8skh4d1Zpv/UEwrWY1eB+v32Sqs68EPyu+JCBojLCUYnSAp
vQczBkzkubND309YcENrkqxL4iXbxLFrCsVdu76NLhj/yrga8wB9R7UcCoeIuaR7EjlVQS+SaYCn
xCmA1XFhiya0SelfGsSK8dM4cXdeFY4+sUcyRdvRtxZsIMkITlr4i/kmxg7mUlBO90lsLJ8qq1vO
g5rdemhMJ5nhTJWQYlbaLa+5HwCpTLrBifnKWfXbRszGxrNswU8Wg0OATNqRWmb/kieRs3LtscZl
xKZZJ/Pb2i+yCxOIK6Ejn1R7mPnaeVKWGy9/KCK9b/h/3poEgiItO3IGSjkAfdirks3NRTBY6lGI
NkaDs8jbSTtfq8BWV27QmdsGis/G7uA75vakyeRARZjwZ2x5HvI7SE9vwKfEF3Efj5cg/coDf36K
rnOwW6FjHjjTNvuW6e39OORiOzkkvBdjhEigbHkGOHL8w6bk123BqWxh45gLTM+levDzkzpnqZ2B
JKvHkWRtWCxNsEFBO2yGSrp/qM6c9jcfv71/vdQvO61ANMABwMc+LsR8tnY2uVGwgpr9T/dzWFwp
qtF/cqlCvPem/rF9BKAEG9J068fYaL9OJxQVgaduQxjfffv9K/2bz8OUCqP0tLuYlv3YDYFPU4NK
l82jgtQTwjsleVU45R9Oof/mVdhGnXbl7Kgof344dGdx7ndyTNrHdGad1SXR80Jaf5ql//WMQ9yW
XXBAXfs9bPPzZaBzTYS7WLrHWPbVedJD7Wl8v4xYlWKYlkYQDdO4HIbE/dOB873c+eGyCJib5RzP
phRS2ofDvJqlXSQLUJ2CulG+ARsuDqlTJ0SOBXRQs/H8it6HLgFILgu7NRigy7SBK9lCL+z76z42
C5KEOVqkyaWWaxbe+pVtXH+2eL03QraxEiekeaEaqESuhk0GFy7iCxmYmJlU9lgmGkCNEBytesvj
PqCrVKb7FKOAwdLdl8VGzLRpQh1bye0gyVz+h/eGPLk2mYKhTMEyxnfx8/e/mEZM43zsPhU8LvAE
OejMNLMgv79i309y//yueQUuVgcAAl0nUi0fFrAVOqjGYTJ+asLnCJhTuIawETdt+EaeefPHuY6P
i8vHl/tw7UrZZvEseTlz44Ziw35tk22NLQs6r5Vvz3Hy7H7/CU+nmI8fkN4Cs9iS+5LL6ufvkd0A
Iz5OMn2SbXCtbbbndpu/lMXwavTNH6q/H+/M06f752t9OOTAzSl7Aevq01hdOO63LH/4/Wd5Hw/4
3Yf5UIsR1kQpEencp2MQAnsL0VJsx+jsxdkAIQutzV262fN8icQuDYvIDP+Q0vhYF+AIBySRsyIP
O5Nw0sexKfIgjayFPT8CJTGtTYyvmVrf4vswkQvRn1tFy1xZW+fa3BZNJrCLFeCfmXAyS8Dzwwrk
zeyRgPz+e3k3y//je3l/X6zvbIjpmXq/jHeaKktjcKfLY1whQhkslD+Fy3nWM9L1bOiceFM3dnzn
NRDIiVxh62jw9iRGP10vdSt3Q6DUddeNt5PVlxd6QSOxdCZ8PKco7n7/Xj9cI+9v9SQyp9llEZuw
Pt5wHDLZ2sn5MVg9g1h2x6DLzPny96/y4arnVraoTp5GJtH28iT6cCX2UDOMahy8Ryib/m1WwY0u
2h6/BPWlQyyn9sc68h9Ji/7fDLpSaf3HV/9L0PVhUEX1Wme/iIlO/9mPnKtEJESZnU0VTRAC+BY7
qh85V1f8hXzIs3Ars9yjDGFx+jvn6hBlDQKe7tRdmUtlT/F/Y642oiPBL0xJlhEi3/uPPK4/Xyj8
v9vU75GZojXhf2hM/bw8jozO1aUL21u0qt9NDvDOlKonpsUJt1iX/mnA4efL/8frsQzzyXiyE4b4
8HpC9kEdVC7Sj6KjdGIgVI2YhiHl/49f4ebHvf8/6qG6abJan/KrP5fq/34h8sHBKV1rUzz8+YOJ
HCiuQd1tWxIsqg7QPPty3zmZd6WTzLMu88bgWSC9BESfVciYgYkiQGQBOBT3ye/fzM9PPd6LQ1uX
350pGZrp1scsGBA60kiupK1trsXB78j3ShqBCJaZ4fnDa52+wH8the+vRXKZS4ojCTMJH3eHs/KG
boBvtB3m2QjHujNvtJux4o1B9WRB2zjW6ZrdGGLsv/3+U37oqP94aa5Yk09I+dlHMPxTcTo304Lm
H77JltjgRenR6dWWVJd02QOY5aMJF5Q023w+xmN/nfI9A8GOwTHNbl5FZivjY9421eMf3pb4N9/I
KXFD95HJRtxuP78ti8fRaODvRvbRtTv0lh5qn8WHhicqKPOzuZntOdhBSc0iox3mvV6N+mi3nUQQ
weTrH36gX+44drY+DVm+Jwqv3Ho/v526chM2pfxAzbpQY8wZ7KEOl6s14GA4TWdNksBk+P138Mtd
d3pN7nU8Ztzwpv/hl2HicpFiNXjNudMXZZnYkTxpen//Kr9cenAjCOuz1FHfpbD84dFWBU3vE7Nw
t17aKvtqsEad3rZmMTA7nBrVt9moiuBsFLXXHpqi6rs/bE/k+9n0nxc/i0oQBDR0aB0RWfjYt8iN
pBMqtvod2FyejkwY8BwOTxNlYqOKfvg6Mg7+PK8CSbI1UrUq6OddBAsagpDBXGrNqAtey4RaM1qK
yj1VxLNh3aX0xoIoznpOArG0gWVWmZGK61rI8nrKuyndJoWzPICJMbvHxdfyVkwLpOMKQ9YbXMNZ
Xxt9NZihlCBEHnPFwDbVuLkzu61fD4v7aI6LcrPQ06VaD0Za9OpsVFgXIq8bEVA7ymKOCKJncJG1
XqWhKhYDaWoX6BZT4lLf5EWW8RUjmSNe44JOremVT/tG0CU+mWw6rzpAT5XyunPK9pMNNfrCW2Z+
H1iGVRe8VI104aSYVOGDYqNaHL83VOcCFTVmMWFO6S1tIqcS45izx7OcN45ZznI/qtHVh9Xsy/4m
7az1DUexaCLDrdJvbKJmY4cC0wGe7JfABggsTn042nQ1Qu5Kx0Jeo8Xz5Hhoa7FKrs+Z0GBM3XUw
5h0LSbzuFJLYLwUFC82qUVFHBGuUf5lWA+Zp44D0CTvmr5NoAaMpqAoJwz/KDGlAOLWQbSAasRhS
VLaz4GhmttJHkQQ0/DnFLmqXr8KjwGqYsNL71O4qEFkj83StK4xdVYlhQVM0gaahVQM0H/wjSJKY
4jsA9LbEvcB8SRivkB+pRzOYH9p2B2kqhoQeny1ND7c0buT4ppogNe96lkUJ9cZFV7lXCJeARVHs
/SLseO741FAsb1LXbMytXarKvQMdmacRQNbUfFnp+BrlBjZpfb9wkrKOrocc7rLxRJB5e36eOd/k
XBnT08C3N+8TV5fj3jQn2FHhRIXdM5BwdEF9XKfE7omDeCxC/XahH9ZuS1qtDqtkpadNN8dcddrR
I/TA3NP9roH61YUDRcFv3khl/pzTOQjpdTRSN2JClG6DZtDQjeZ+9MvQY+6ND74uOJFotOX5tulb
ne5XNASa0m1pxcce+mmwyS23Qibt5NmD5Q3OZbUwJh4NDDLhnoC44G2aLJC7sqIhuY+72bciH9pl
sQUAZqIeCuYC4Louu6vGHeFRUTobzlhKDT4LriaU8XQTdGQjTP4K40Uu+6ArFHyIuSzNa2WlJzOp
lYtjL1efO9TUlCD5y9citq0pZItgic9crhKFe1rX1lHXxtoA5QI5Hq54GEomm8p+fM7sGvKtP3pT
8oLWfuo3bj7TY1otTk37EabcF4b66KawC5qNPUTSNN/C05Ro8JwWkHeSNLO5Xe0JqBHTydN8Wsem
i6kgS7RPEtteI7OaFqqiXjKLgypKuXPdEo9b4dUpUo1BtxiCobU5Yd3BIGNCJB+Rcw0UrrdlzDe7
qYtCQNUqG05Co595OL+wV4SmS5E5JMnhf4abkV2VsAY75mgzE/BW6i9IZuQaN1G3dNb3MnbE2ZSt
p/ZOgaujWVP1nOaFbe8BUHbr3rW18WY0IxowqZZluuoSmLL0JFQyXSXEn9zdlNv4fgv2B5/dxOvM
w2ncP4Wdl7goz1Zsh4UPBbvyibzY8N5CgSP6vgbt/LWvpH+NfRmsOsYQdK9F04hhM0GyosJK5OaT
b63A3GOB7pibtGibe6BXuToNzMTlkf6cTkNtWfly4eWlrs6DaWoewOEp90KsNmGTRBuoLqgTlZRd
oPu1gPfbttz188pv49dUES9G7IPz3pBeRgevsNn39HVZPlFaJ7VULWp8WNqEZli52MYry3IAYylO
jHbXpsL+HoAHhMgLYKLfWZlG0J0wh/+ZzTeOZK+mLL9lGbb0Mavxbh/UvCrjsDpg8M9Wr0qb8zb1
FNYLIVhuQm9N6b9MhqugpWW1ggE/CANMsGzBwAZOY6e0IQ39mphW3d5B8JqAbCaFd6tk0K5hjUVs
uJB9Jy9bf0KQUzrwmULFX+79thzEvnI7U4eBqPM3w8XJvYlPssDAa3HAZ3Gg/Eszc7zV2AnZKasN
h7EE0z9DXe93NLrGI0DejnErZoD7sB8X+1sF9MsNh3LwlzBj9dMk2ag9h7nfYoyYWs7qS9CLLETG
wEdk7AZVymrSz9R1Iy7w0DdMf/dNZkaoE/rl2vPa1jwuMYjwJ22UqrlAj26UV8C102KflIGhIga6
xtVHy5j0tbgujXlaI6dlnYTzl1nY9RxtTwExG6XzEQ0obHAR6Qq8bL+J5wk16CZg1sGP3E4P1mee
FPiXHJvR4GOjVEtiDqYXSEs1Zenw2XZRgCN5pAuyz9pZ+LDKrOqsko6iQzx1evl2qkjW15ZMsDVq
3G5d6HhdM2FSGmqzOp+tNhuuW+SRcTRx2T6plufeppvsujrLqEwKWKn5dK/UmiyPOnXr+RJfWWzc
1CLrb7wxIQ84dZadnTeV4V4CIysXbFkZrocurbLkPjCM5K0a1qq7oO8Z6EjMSie7dWzL/LxAidJ/
i8XUof4p57T/rFrQo5sZJPh0Izunv4k9cNBfBiuLnzLUF/mh7LCS0AOrB3DjoJiLyE655Z9QHLju
c1vQINr5TOSxNczknbZmvud5ULF3UrbDCg6K2r+Gd+mLTb+25Hx0GyRQ3Dst8mtLLeXntI2B4LlW
z5oSx3HWbtwuYX4Arc4gQupWcGYQwCFHakZQrRjI2uCbQ7bwcS7GWm57I/BvuPPFi2fm6bFbT5q+
cpbLd0HA6TZoc9zXRmyr+7xjLpIz4dpd5bH02iPD0HP56oxNcqcDerChHsqkvZiGTOL2G3kgAfJM
jZdFpOz5hsLDTU//rrC+TLWWtLOzSqv73k3Ny1z687LRhtM3R0sJpQlh6sqIUkEnMSrtAtIxprHq
NjNHDDyjm+O3G9P+09hR9IbM7xMrJHbm4m1k/h0BgG+q7sxlOuqkBPBcrKdVYM54JVkLNkanUnfj
BnFqbbzEbPPI8ArDj0aWuonIEcsMcKZRA3/2mUc9FLmDyYhOojmGNLrdgLXeTj+VBRV2GPnZ9GAM
tpqxqsEeQSRjNZtuqZrvExDOz/kgg27j8sgjZqpTS3K/JLyhxMxN0PGe+to0BMZCStrW57WBzLnx
0jV94ajW6stkZXc2hm01eeo2cBvd7sc6RtEku1nqJ66H3v9eOMptv5g0p4cz9o4BpHEV4za2whyA
fx5VvZO7Z+Q0gmnkIR64yyEr3bT5ytaouYK0TNO2Gm3GLyuntIP7MS1kerSHwqc37y4U8iIUv3G8
X/3xNPaNNtxVBpaBIgt4RtaJ+eqKFtdfUqGkCHNdmoK28lpcpMM4PRtEL4ZdNkF/N1A+VFcB29UX
IxOKQcnKBk6ULnNlRgrC7CN25NmOAuZv/Y29OAjGXPavzVZSwki3nlXSIK0WPVznDIYhSYmrgVVV
TrRi0TqTN2yNkzOAY1f8CqQUf2Ax98EF5FWPedtuNlGtux4jBWYdV4cFe0exz2jqsvxWlf2Z8VfX
i1bl2M84Do0vPGyck+QxLqeNSDmGUDzMxmfPyfFDMbbH7LbfZwEE/6V3S4BbM08TZhUgUTPwovTO
k7ikorrJvQFRiT1/BwtbYcto8twl8miI21oTOMPDm6MNaewFXBODojyVMUBa1nYR0H+j1uy8bybX
SY8Clbt8nzF/QMAjKGceUMnqMWLC0wzGYRNcOLGHvhVJgT0xU7QiXsoZ3G2jvu29Wy9bi/awBNrP
wsmz9FNQtxkORLjMHPzsTMmNXXE1NcwXrdtkaKxX3dR0lZvahFndMECdH4RW6wJNV6/muTZIQ1Lt
s50DQSQUpzr13lyB1C20upZUfg7J+wb2tCm2dKO5PlanlRcMERfzboXRm54t9bi8Id1jqentbOZl
ky7I9jA4xZMOvHmKfG1A4zJd2k1RZhU9ox0eOZNzN7CxIMjJmuRlptPSY0TMhzyuC6cXJ3Jib8sN
M27FuB0BTXBc0uuIQG1KF9Y6s9PhzOQbsz6ZaZN2dKmSUwJx4N97lpHtRDdhec5Oar4wsYr0iSpI
6m+N2eX8WqKR4DdV2ehEcdMnX0mIcLwcAJ96e6RI45cxL0x7U0/j+lLP+cgMNCKRIFyWHJlLxxi8
H5nrmtr7RZsU/2wFd+IgEMmW3ytXJvU3s/Tn8ky6ynQPaeekxiHNpYjhg7Kx3tUudNRrliY6bi5/
IOH7F+PfaLT/X8/+r/d52v/5v//XD5bRL/Xsx/Xltfi1mn0awv1RzfbsvyihedKjYAn8VPpUgf6u
Zrt/0fV2Tz02Fz7jOxntv6vZ7l+MtLHIUgdlmNjyqNH9DW20vb8s34LvAIqOmAj1o//67zf3d5m3
//D3/yz7nkpM/yoAkbenBRScWlOnwjY1vQ/FNY1Tw0/tMj1UccbhBEHjfja6aY/mrNjWvRAPnHuH
m9/XvX4e4zy9qORDU8Znw4+f8mOr1qa06uWOlx0kMxJr1DEvCCNDE4MOIbPFrFWBBcUFGBi7ijLt
ZTim5R+HSX+uvv14F8wDUOADYAHg8UPD2J7miekrk7H0lJ1hY4exwBKXrGJizKR6rgQ2i0D8qeb7
Y6jh56+caXRCLZQVSWcyYPFzPTMDd7EYLlJ1g1b74wDzffEXe7kbXdKa/A7g4qUeOHbFJ5x81mC4
5hQJad6zhoUFP5+Xb8xLTM7zqFrxxOa6nQ5ZvtryEQhJ7m7pgwxtxEB0rQ6pS1P/Hh/gIC7YOILj
79Y6stuqvoL5PGToZNAnhcYgb6hXX3XvyP/YMmcRQVPHJRefTAEGWJan2iGt4LaLT/2/pMjFb9fl
ZzWjO+UmfzcRDAmL9ukpdnoQmODokXsLzDdBWr/S6KyIV6K3TXp5tkrfPauHKXkNiPeirUWcYEyF
G+VtAvptLW7aYGC490TH1k7knXQMSF5PyKRY31MM7LD/CAIma2FTIqzNt9Koepzo9T1UYnmfOKVx
iFvBLBUYhGiMeZHcy9GcrXWx97rl/WR6LbuVERqGdb5YHQL4OP5slLa7nSop9sFJUmHgUQkF0Xu4
1cYbB39YDtgcMEQwVuuFvfTrc9cu5Yte/POkygL2hXxECSP/tfWl+80fW3q6eh7NuzFxnqqTfwNz
4nF2W0YdJ4No1DbrGEwLmaXLDkPJMeVyGOrmGoVLt1mqsdtbnbG8rl3LgP5ErAShyjAimSeJnpQ3
w2ww7mAWWlznw+i+4epqaNOUXUHmVzrT9WRrl84z1nZ+lEU62H8XH/+kP+TeeeARurgm1Y2ERRcF
xOu2qXlSK0bjEOHEQ9XdiWyd1L3LDzUfymJMXgamVcfLrvPwzrjvChqqmtkGacCot5obzd/M7zab
dZ7a4eDWwrs05ibnBJINM/ybAVNOzGjwXVrkZHOY2HXZscQYduBr6GSb0kxneFBkzDSm76IeL83Q
HLRd7d2hkZL2wWt0AENyzBNjV6jO+hbM3vBYrmCh2V8aAaDxRp267NPomiDlhpI9fpOf3EVxZ8lr
Z/KXnGHqd92RX6WrGzGbtowvQ1dWTKnaQ8VYb9FRBqy7wd3FYPVVmE/U9LZL2rR3hT5pmYTM62fQ
miZs77wtDYCdbW7tnSxd7gYZawMDfW21D6M2l/LYzgsP4aoswDI0g8Z1j+dQ+BtP0YvYjL2BMCX3
U1nv0KE0ydYaZN+ci5M4C1MUDi3kc+wtq4qVJSoRE4szioCU3BoqH919luTJsrNpJeyaXGL5SnXp
UI2qSn84RwBUmWemZuaH2zfBp94kIHOplVfAKivbj7e+mQu9peKvKQIRp1m+5EMq+4tpbILHWcLv
uZ9XePkR/Gn/oavj6ZNupH3PGNDMca8e5jKy2bvwRaeZK1Byq6z4wl2tc6r9wk2eRrsbFWoFA2R2
r1I/OFSFXV/mNTuYTZILhiOYmezlvT3FY/Zd2yTXt0xWzt45j0gb0jVlturIMFRPW8RjV4sLYKqi
YVnxFskqsMaHWInl28l5kh4VFEFICV1Zr+FpbguE/qIVEIs0WHd5OU1Hm/z/nTtXEzE16SMcc6hw
pzu3VSipKLZB0zE51vJNZoi0tVqGxyV3Fd3YXAz3zDMlhEKtfK3PVCAKgk1wl+ojd64dX0wZlbQt
Fc31zpn1VOJCTdi7ZgoWZBSo0c02hYvycsuwNo21MTCGV8ZIXRVx8LSuqcq4495wMLlHC8vQN3N0
sOA26RQ8Y+BYvnp1nPkPLZEMRCveyKGzjYt9yznytiu16kMt7cnbIioJPrMzmax9TNnJ2symBouw
DH18lIzuzwc8mfUKW53GGoR6r/rm2WVw21heD9/MDNJ509IVDVPpzV8RurU6XPoy3RpFxjzXSGsr
9DzfeHCtVdwYyPaaMCUOiCirqtJNY1NYYBJ/8U5DmpmMmnnqiTP0QQuVRVDadxHNqr1K8nm4LfHf
NJdWy5DupYrjBtsU0JeMPkyGQEnIPrv2lqku90bnIQpCN5EVm17auJAWnTsnf0w7EALI6+WmcMv2
2kAi3IUNk4blGT2VgKeFKYspFDMXEmyYfuVY3wi72cPQp/FAaAUkDo/j+DrNTXWh0HQlN3rJ4nXb
0JfeK97IM4tpcg1vCBNv1q3pARFS6oQKG6LTrGfdXM1MheG5YBxU6fozuCnGnk/qXTQCilCWO2bN
Q57YLbbH2MjPgmlwr7K0Nq6zUYzqoEur47rw+lWRHrL8Oz20PQot1ntiyRdCWOqqMlU7PgW5wI8q
aD6lO+03jACi9byhCj7YoUq0vBkQYGE5TpGX7icHD1nUSZyie8g5uYiEsSwlR2Im2FFxLcMVD1l2
QyQZxHBhpjo3d1230BiYsDQHe6eYVR+NLS451DHld7fk8RGVWDDqPU7uxiCs4CfZmWKwQx1Nv+7T
c2zkC/+QUNrkF4KMf2n4V521zHdUmjJ19H1VpLtp1DakBoY/13NAOs2+gdWbbvLSUuqShMoK6atW
fnxkgqfsz3qsNGwWHKf5PszmeOHnxjIfBjUFY7RanXvJY3wKtl0/eF/bAllatPRrb3CRW6t5Neos
fh380ayOQ9bMftR3FllQqQaz20HASSaWC2t6zZcxyS8Q6JTYZ5CTDaQU2NWGxBboPNIpIznjqDLZ
FHJ6rceOmlM/jN+0516nrWUcmwE8poDR+kxZFsmo9aQdexu4KE3M1kOYIIYy6gPO/5SdYcNZ+nyi
XXewdM/EfdfRZpAUEc0N51Oek6aB+JrmQptfrGXvf/W5hcOJs+2bSIP4vJjS+qydGudAQUmf4xdE
R9ExuYTPy7qy60K/Sq9S0cJg+aMRlMUXEEPoz3go2se2i4W38bA9XzhpaX3XadWdG2TszzHK8vjO
7GQnEJQ8U782H3O3vZsU0c+wKmhXVjEbh8ka79agv2KXWu+6tryIbfu5OdVty+p0xxktDdpC9xFJ
QHHIl6TZ5A4Whi7TyZ4OwHnXjybjsYkXLQx5hqSPl0Nq6uzoaSvfGtLAwBgY+Dd8StSlX12zN2oi
3edq55j+ndIF24KeZY7ozYbJzcuOogB6dMJ2Vr0vACDtloXEjF/Wh6GiYu64R2dAGU+2+bNvOzFe
14kMUxO3G0ez3DtVn2+xsAaX9JCGHY2T8cDy8DYETbGnOvTcn4hESR4fTC9AQVUFoURbOVtjc13E
hLSsOT3n34Hh2Kv2WyKKz03SmXTnarEvlvTIWPRBpYSQg+qWXTMuKcO8jdXIVspwDwliUoB3Do+t
1MrPaQwONK5pzCctJX13qbaaN7EJqKSex5jpNlmV37QW04OpboxLfsF4gxYrv0tXZIx0fF08cmQH
LnUucOdm6mpOU4ekdF1vZLMG29y1Duua17eE6rjBcXu3RydNzG9Vo4LDWrfiTaxd/pUOuH9ZgvTL
uxr3SmtZx5mbYxcEdXGOmhjbldFEIy3Upzn36CZMlEuMcfw62k3ySMcXqORi3jl0TWdavPvBCaLE
Oi3EVnOZaiPkcRRCA47s2Q7z5uRNDpLXKUelrsS+6+yRbFG7tnudT1eCq6fP4d2ZenqJq47Lw7oC
LEIR2fa+Nv50rRxmKNr5LMZ6QrUoKMgAf/dpk/TMRoaVkR5aa3holeQ5F3jBOd6kYuM51ZWUI7Eg
33piI4N0uoR4ta2rWX7W2N2A6FvbuTRDt43bvawTlL01Rl+dA9QfuMoXfbQbmW6oTtuhXVb2nVNV
zVH4zu2yene0+KGYrkJeIVTzX9yJtslEkHLHqP2RS3R4kKq4YCYGe1NcX6SZwYhZflnbTrUNipYO
plnZIR2C5azHi37mpp29tcfkrsS0M+hx+T/sncl25EaWpl8lT60baszDojcYfKI7SScZDAY3OBxE
zIDBMOPp6wMlncys7uyuWvSuFtKRgkESDhjM7v3vP4RynXZ4U1ccx0UL4FMm08n0iIU0zQdFX/ZF
NtaHzhySG9UAN1xQEL2405g8JYa0KSM9jBtrR79NnbkkHHdxzNs0HeIgEzJlLmVr1xJAHK+7WQtI
ilnh5GSSTayr98q6GJ/AhNlzhUZhxwDDPRMwFoeKpxa7eJ2ey7FaI+EJcYKQcWoIpMeyKR6ugojL
05SuT6qnuAcVEsavWdvCZySwgHAaJ8Lerd8xmT2ZbUFDaZT8faC9GwIM5c4y+3s5D95Xs6TV2yrU
x6WdzKfB4Kwj/Ax3G7b+ME/tJ+loycOYTzFbWLnlEDllGKvo7Gsja8KliJ8JWblp1SzbLVXuWCCb
E2Y8NpNBoLne/pVgLHlZ2b1vDBd3v1DUpQ9fIrtUg8x2QP37iQcTqBNJZk1qqJFjDyFBOS1iO0Vy
IjNFJ9RHu4PyxD7fkKlJ1GK8z7yCMRr0deZnmkGCz7LWJ21htM57oYxvjpf01zwRxp2dDbnPYRn7
pqEkN+aS47wy5ze0oFlo4df2FPM2F/QytfXuOPPVy3rvDeLCmtJuDomb304pKUmYhtXpGA7tcNRs
9dRo2PF3suyPs6eqASMS66fDQ76MjpIHjdPXlxTaVxXUjtv5s5FUO20hya917SJoraR/qvPyPNWa
EUA0qAOpFSasB0qBdY2LBznY9cmu7JBYHpfpHECGP4Il3BmYIxwqdSGY3qI/qDBRvElTJpPt3H91
A7UDbnNqRGghwdRpj0y0YSBStFl3qTL7YwDy9MdGPTo92RyqsV9FvptL2kRfjNKLYm8Vp8xq9FNZ
s1g7xGawA+q2moEXDHBo/C8I90rJ++mEPwtQ+Htcel2jOyoM2hmGzypkiIesJ+uZWGfICOayp1mT
SxdqibSVSJUdFpZ+RwJRq1AZWh0JUjGTJoJ7IJRhlrPGGbUztmV6ujF7FtG+kxc5IH5blNIycUmc
4TpHprLawt2pBpAiJ3mH5Ymxy/sEbP9Dm7TEuze79kc/kesWZXpmARTnK3/LxRpVHeBwgoHLgbmc
RiFKjG4HkO2pGRa4L8zj9Eq+FUNekxE8C6ez+6NXDtKlOspknVU7YRMFNO/X1dKgUYy2UbkWymKG
DitYN/7H5YnRX2fkQ1ito7oS6OH2yPt26fdYO2f4ae8arWxekw6RF2FfyIxT5gKbgaq7Y3qlhe0U
WzifJWQ+xXLvVfoHJy6RTHAzHmWbj5nfwMGNzEwh1dOcMffwKjKnvearEaMg2Y972jntD8YZ0eoy
KJvs5k4OyiknfC7KlXgNzJaZzLjmZug1xEa27AE+5EXjF4QYGRHaWFN7lIw/LTKkpYFaGu3tqGGe
YEytj/rjpbJQ8vAqyl2SMvnPjEq5TFuAvDYwtiXnzA6qxEYa26hQnCZLaUOvt2/kambwu1qV9wnC
KjZ0nCO93V+zoTP4ON0sfrpr3qxB3MuEtMbZtKNYtDROZC7md169FL80Jc4x6iT8sDWdpo1ki8oS
1R9khVDVNdZrAlelDNH1lqsPtgQ8gVaSZnhlPkGehuFQSGiegHiScshaqP2wD1wc42eKCwKxq1aR
nnQebcgkDiGgi9MMA4Pyh8oUys9SOZ/bbrLDcl1u584sjv0gf28r288XHaKOHHdmBUuI4UOUEjN/
NGr097BTUzhMzXo11yk+NJ1M7upY9j+UVA0UWZo7dKHpbaHRcqBCar40+HcYG016d5b9qBH3rTxk
GbwYBVlF2LEN7abN8ZfArZ3UjFBqan0qCdHceyN1rd/I0gmzwQLcUhBSP9DnWgzwFCNI1G55bI3Z
fmNeT79rlwaGVbbpm9OWk0mw5qnL9J/C8MQR6xFy5uXyw67Wy2LBa9oGNHKPH+nVmIjxQyFsnNV1
/GJiUwfkjjbH3jHbiBlTdzTN5ZDX2nxtpgSpKa/6HSHr9jErPJ1+XCyQD5uGRtvBCY+A3CEewglU
455Yzx7aIaviJ3hNHMHGbQ/4wVVBiiNAqECbYEroxE8UivnRxgozCdDo37ej/mCb6hiVWlFdGxwg
jlqKVWpJeiXkwQZPcsuuRIhpYrXLjCwhupyxo/tN3VGUEefBVEmdi53CV6LQXuOTLkx3X5retERb
CsR+iofsnBSdgrFibj0KHQVroHY5n2+UEhuqBnEmrsu/VMsRz2vBt1i5R9qq880kwq3q0iiOdV8N
FMPSG9tHCKHSn8g6DLwsLXZAHJr02Q+0sGK2vjdTMqLzSdN2ld5Gwm53mKv274Nq4kwEfHsg+5XO
QKnW0JrjiUmq2X7m9Bc3+ZDU4aDin9ir9B/I41R/6DdzWG9l8y+W4Sft+saOSv/gSi3fxCmN3Gy8
NIuNUEUGK2NS4OUodkR3u9BfnxEEO08AG3Nk0d6/9jYwZWARg27VBWrwYuhpkNotjnJG9U+ueRsp
fTofMN84jpMmTzHUkjjwIGA9LyopqCXvcdSVBKk662ruO6yuT1pcNUGPiOBH39H5GkWmfeqr/Eo6
tzqAH9dW2MTV+Ajh5mHBbzbo12IJl8UZLnGzGscJDyzoPpQS9RSD8S3JLjNJAs9z84URRIMVYotP
02KaOw1MgCqOE9jNYmffNqN+xuBsPcSzi8sDGTlhvxIuJ+H/7yrYmndzYpC26JbaHtTOe142mpsj
rd8JMa3vSaEv91gyUoakc/YhoPXsSkORt2M5z2GOaClycE/0IQolB535yHWK+5c5l3udVNTBo6az
3ORkQpXDIAFCRVzLI2urfrC6sj4O3ww8jRw+uNATpFN6HoxNLcHrXbt9+9ArMwGArYMZMDE4h66o
oEOt/a9Kl/PRq9z0DGDqhqVIjSPze3GvDnERrC2+h37aOsVOIcLQW5wJH6KUKnAqHMGUfpDGOwI4
ZV9JLUFI3hiYhyN56D7BodaPorDsk3RGjdhm8qa1BY5xh19uFNu2codEYjwS+lrcqmBXFQd8nz6B
AdQ7ndkDCRbCOko5nCutqm4AHeGLkiMG/dAF/CGvG7J24E7pwUmV5di33Xyfx1l6qJc4+el+kx9l
45ZpIFZN4GCBtOAKeaumIMUgC3B/zPZz2x0r9tF21h+nicCoON+MsFtnl9bcnUmfb5dBHfCQbfey
xlGbLvgKZ5IVnVprawQDerNLSuTse6sjfIAQp8GCgajZFTvb8fId366+Ah/A31y+uZwUIeIA6u8c
WzVWZKB4yEoXanXtBsKpcSJNt06O1jcrtPCmcIVoA7lGJJ8UFsvbYHmcWeoWNe1hqR3FvR2Vw/xz
zCva8PkMAtIFDCLtBCNucW4Mq4xcy4SF0lkUwvhGg0d+M1PThjJ453gpLFjNocHRWy3olLikulff
se6rd7HXO78vRtVxFjdzCKJZ30K51p9i6LMnZ4jpnXIjy2GAKdY17lxcPWqSylpgNgwNR5wrVmqB
oKxGSRgtL6Yl0o3AnC+P9MeCZbNq18aa+6hzFA7grImNPayZkos0+/zBVGY0wUk2eZcByfChGFcI
ON7EkGvWgEhL1WzuZ6Vsfmqcb1i28DZCxJYU6ZsvS9WNSdRriI4gIKZPgC/DrqSGCybFIMF4oQHr
4Dr+jFW2d0ZM3mkpdf1hk3M/bHDRFXDHOpFM256Wb15xWdvDAWNpD2WJZ15HTrWnhs+d+pXMcefK
FhF6wiGBdsrnB93TXzu7LvBl38jK0zdxWXO321LJRXtdv1nNaQZZxOeKaFZ6a3ntR7n+1ArXRtIi
sOapVll9LHbGNG50XdYHzakLex3orTMOdNiYZSVNZp4GxO5nTZTtKdfM8VzkRvwzngmvpm9SkTWr
Do1TXoxP/eA0ey/H7R1aEO8PeEyQVBOEzEIpYrDhP1jbWMwsyRvsl0vTuIGiLLCx6m92N1QmACY/
5XjiozeGKXrAzmZY99k3O1z9ZopXQIFxIGmUv4a5p7kJqKYB3lzV7XH9cM1xVxkE0PrtqivaTRUr
o59jSnezeN88dCZsdg2VHl/nCA8E8QgIvx5Kb4CuCuN/l0jDyXd2g6XRMrX1qyGQS/icv+xMs9Hq
d20Bp31i/wlxdDJ23iz1W5Bayn+YNeDr38R43L3T50mRizQZxOiQiHNNhqXqjKeEmqaPG0WNejH3
v7sE1aoPcGbBdNtqfZIFjhDYQACs6zDqJlPde037OKpZjzcGgoQlvc3ht4vRexADg0wYpjg21k+Z
dF49+baiB7vgE3NwUVBYfswKD/vZvGFvDGB5Fqee6GJrxsS8XoF/mfzuXcBQYL38RMI5FhZlfF5y
5tF2YtHzYoVSUHvBIwtttFFSb5ddri7Nzl6nPhgaQgHsbbTTkOSU1/eWUjPAiCGH9ylG0c1umNfN
6Gc2DuOgP8wzw7BW2ind9RqknbR9u8t/VcBWYWFzVGSY4VowFDWQioML4J9U6Q3e0MMOEixf5x9P
gHEzXD7qcMNMRdtnKXK4SWk3gUs8RQZiqUeHLjDK0/lOVcgIdr06wPZzDMcC4uskbjN1uB1jZ+Ww
6b68ur5f6SQCVCf5FZJUIMfhqFv5pRwtN1yyFtg8DVocig9yUZ37ZMJmFefzMNYFhKrynbDCO2vR
gSft27is2tBNnC8jh8owYND/UEAQv1aLehHV/FEmcgoEO2mDhYgvDGdfiWGN8FzxQhcZwImcgipa
wcj8uKbjhcOfkYuO5oTOHSpRmToQ5Yb0kngp7sgt1oldPYnQiNtyVw1zmKyQorGRhEKRGB+rBe5e
KJeizq+VAfoiJRVszIQah5GKG5moVaA3xADj6vWT+3NYxhRqp/HT8FJBeLfZOjeSLWRPxRdzpjB6
yuc5u7iTnH7yIni+p9VIjLqRFboSx0tYtI2XpNdaJh5B2syrWLoJr/Ji3NG/ahLMeQFpBKNF+CK+
RTBOoam3JoUNgK/mQaJscvgVNVoFbYjfFFHp0YZP+Ay9XwdzML62/SsY1Kr4iBm/yFMhkHHw0anD
7tMcIvQlZio2AysCTB2lOdHYTa1um3dOuTSUb6ivH1FSeQvF3WAT3oayNe9OGGtmyZkBEWY/iTWq
XwP7qf8//h4BnCITKn/hejnuYgsXyZf/Oy1H/2elHYwYF38zQAVwT6S0/5s5Oco6nJzUNDkYvZde
S7PsHyatpXlSaSfmcCbXzvE1dGAlJSVgb0TrsnZB1Xvxr3pooIcbtakEsVKWzn42gXAfoC0KtCoT
OIaPjlQtI2ng7hONMC01+vk6w6U/nduzgW/Vr3oxwZUGY4QvgvmtFgme/p96wv+mqv2bhtM6BK9/
TVa763rZjH/bWvVB/O1//i3qsdPph78du/Kt/oSx9p1IfPxEHvzHj/ozeNh0f9t8BDVr05dBWmLh
/EFh00z7t2+fYNsiWhMdISSrf6CwWRYNEtw2rM09GxbYnxQ20/zNZLkzcjc8/HJYaf8VCpvtbpYU
f2dU8WPgrnEBjopLKiaM32kk/2BYI5aqlo1S2j+kpX0iJ0HmBxQXkA1DF7p6Ovqh/CuFsEDJ5tyu
WrXu4rQ69ypYbqaNlyFdzM/JbOHSZysGtnOv063o7bXrEElVizsfHTj+D3Gu13vaK+tOzSucGQAC
fXOtzt1YkPZZ4ly7DgsWUZ633Axr/FGqxtURqNGqun2pUo1cMsDJ0FGTz0WjKydRw/U9VzyS5HCk
t/6ljcZVCDM7MOkGcq/HKqicTX1RGdekzN+HpnyNmbb5i5vlQMvuk2zw9dI0hW6qZBoflwzbGxU9
rLfkryDJz3qb/NDT6rVJQJkd4R71SnlLNedoDuXXEBOHlKvmbbYy3sOo90g1LX1D734uUmA9L4X2
UrXFe6a5T91iHtjpFMjt/PK547gxlZM6OEpk1IJJTZ3epEOHkNEkTD1uMe7VctcK8A+r92oPajek
XF2uUbWhR3yON9luWcVPmxsMJCAc52uDm9XW5ReHG7a/nvqsUlful7HraPi1PqKJ6KPJzD8dpduK
ZT43SYfiLoYqGMTORIi7Vd93K70hbFmsNqom/UxgUQKc1cPBxN75dRJW/AJrLt0N6jjcl2OZ3o+l
MMOkUUI8cSu/mcsp9Bi5B+BX5snrV3n0kMIHXVuIiBQja7Md3kREqni3rUZ7GQQrIHMSUMe1FDsc
7jFFV7NPpTSvnqOctIkPDYmpCpQm/aqV9IuB6hdUAj0YjfrcLAyhiw3YTBw6m0wOMQ54i3LIRmWO
WCbYFnkkfySTeHCY1/md0KzDslKEDDL3WLUmBf3Mx+ddgCI4jpe+3Ozo6hrBpz5ST+vL8+im5n6E
Ie+Dcspj3i/FiS292NVdZvwsgfX8JGWBJXG3X9XpmX18CZxuTEPaqWtnxpaPASe25Kp9y2EIY0GY
7QfpBa0vXIl3njCvKYFJkepo16LJP2kZnvN2SywRzXoRkzL/qIY29/ueVYTTngxI6XhizKaTLKpk
B8fmp4isua+lccVpEyXOPPEUTYMK1TPRtNVJ/BS3+buyisd64Ok3OfcApw4v+L7ntejgwWjWVaGI
g0nPUAVFyialulen8TLa5VnLtCaEBihojXmTGClZ9HgsdrAQis3Z2pukBTN3ZOlaaDVCRZmSM4jC
EQtpFndT37eGk1057m8B41KOQvGizChdlRExltFYh6ZvHlW4KYd5bV7bbn2GTVv6i6qTQ8U6gcCC
vrhy+5DW/1zK2txleMTuRVaz7Ex0tqKDKKRlbvcE3d2JoAjHT6Jnf8lRQgDVWlGpyCgz+exSHS6J
W55XwfU6i/fU6eK+GVlPnO+37cpnUid+e5rSlXeTuh60pJ9CR4eQ0Vho08RwacumC2Hb4jE462OQ
08bDdVJIOQeVfP3e/xo0hD6moE4EDIT1oMoqKuP1WbEXPVDpKSIkjF1gt6kINI1njIW5F0C4seAi
Zu+dbl5VxQKWdsHpa7LL6PiYzquZxZ7rGsxOkBP7RluKoAI3DBqpzayosdAFMRHckkbj67hnlse1
d4k99Ng8nFa+1Jp8gfpJKNnAlo8w3Q3npX50pGh9Yza7h2J7kBDld7DU9EjJKjdkT32m4QPF7Nyn
eOQUULkY4rXly0CcGGqpN9NOvyprksem7HL2TZiN3z+7Npidq6t1xCvmKS5wUYU0UoTFWrwvY6mG
XVN1YZc0o4/4V+zSCVu6fjL2dbo8x1n+pXeZQzGtaidvnC6tpjTBRJsBnAQdrEnLc7sU57bi+zn2
br1uIt0qnqNVciy5Zv5am/JFDpV+6l0mSKqyPovORnJJwBOCT4wFjWmAN1Nj2iN3NXSJdpc7CtZc
Xb7Ki4caeYfPvsqwS88wanVvDWFcx4n3Tk3Eo1fVr62S/8hbJApJylqgJExCZ+DRYlho+KjLs8DC
OzNESnurJQly7rXuH41COJHe58goFZ6lznEwD91L2U7FadLyT6ExBG+HHsvngWDfydaNUwkL6pDo
5hxRmGpImXU4kBNEyH41r5NBBLSF3vyIf0KUjDUQRyd4trH9BGm78plJc48V1kvXp18rxN91Q06s
4nXmsoIl4S/nVvaeLHwrHpnnvF2eld6+HXFC3Of66Bwyl8GvYfJA+0S+VGuJcV/Onehd5XcPtkaI
gOJYe+Ur6+ClnlnUjuk8eZX3QZbzp+o6c6RjUH+GNgLDbVnjh3iu78tieU5K8RJ3C40ugOcFw0gy
6zrYYHjL/85J0yHAzb4UVel3LQEIW77MK/Oe0yJsxOpp8qkk263HXgC+dUqzVOuKP83dC3za3M8S
rlHjNo9L7B0VZ3meaedAIcYGu4qKLrKg1arJWLPVVHmaFpj80pRcglV8lnPytczJjhHGZzGwy4gm
HQ6KwHN+EYzk0Ip04JacdegxmRKbKHZNddWjlqkS7ycPlgNrI4dMZlg1EzdJyb+8jLdNKjw7beIM
zOiraZ6yd0yVTpXF6+xVytNgsZVD/nH91dpuCNxODCBZ+yg2iw2u8fH54J3EHQtJoiS5SW53MB3h
kvQJbbuuNkATJq6UFzlq5rMGEwrhMZuuNYl0Cc0me7cMTt5eKe8FTIlQxXNLGnx0L2cSYCjzMxoz
TAPgQ2DIAKSnF/ETs5ZrnyGy9VYpgBZ5MdbWMfayXMVtgpe0L8s0vSu9ej5tOyXm6vNzhubvTY4M
/6BivWz1XZchys+Kqd7nq4bWntoqcCF102Wy5ejATDtcsgmY7thnGWjUvkIhGBFCdO4q7a1ZNvb7
2LxWDTI46uZ9P/V0nnXymRUdy4/tqijY/VU46VGbUDkacd0crMWWFxz+jN3SSj1KTa/bKwY7ZD7y
L12wNJmflsSIsHcroxxvJ5jkPqzoq5o7OyPRtXPm8NZAF/PpwRYCa8T9OHF9i1rCJbIBwNds5DDo
2CMznLh81cjeZcW2U1YcvHNvYZKw8J1uz3YGqYyABid9HBVi+RbJQi1MMB99O19sI/lsRPGaTIjh
xq3ETmGHXRBTk05ne0WIfUYGiFdNYRq7T0hTKKftmsHoqh0TCe0FTuz6DscXZM1YlPcE2k9oCjie
ncKLjtB+Pn5vhhmThQibpFOVWkztxiliWLQEFD3P8Bf7wzTr3d6LjSLKxoJj1yq9HRxEK9BNbblJ
8LilIEi/konn387Jss0KnpixM4LdZPxtZpthps8I/CUnUZ7P3MYCtFtN037/3aP9f2hY/6Wj2Pa7
PhpCvLIk7dEH/fm7NzXTP/1P9N0AXoff5fLwezeU/V9Sou1v/me/+GcbiVr/9//1bx/NUPfbT0uy
pv6nDtMxbdRG/89m9Wao37o0k7Srf/1n9n9qWP/4cX81rPamn8JZBzavicKIjvGvhtX6DZc31dDx
0CC8drOQ/6thNX+jjsXYEbQF0rK++bv/1bAav2FUqKG7IhJmyx3S/ysNK23xf2hYN4dQul4DXuKW
+fUfE+7ahihPnJHlD9x3URIoJpUA/BHbyt9p1wVvcUbTOLTinRmBtytqEi05uu2LrQvxhuRzifq2
XnecYNbtorDlflfhNdPui0mD6iNseYbDoUeY1A+7Qfbs8dgmh1WVLPtxNrLDyiw6stTYBJyemjN8
XLRATDb3q97QCnWw1LrV3k1a8WY49XKsuozfsvLTqpFjvrJFGja92YaQgspD5dBGwIzowglWMg0I
57IiUJgLwb6wNukNNbEbatiSOMvWnSYUGh1Vjofh+q1bWJJzvnzXFuPq1tU5k/lntWbv6J4Nf/sD
Au2fzZRdG1Ogndusv7pyc0VA9DB45VlRISLBM8/2NnYT/qg0r4wV0XQ3PcwuSwgAXLrU1bRxB0JB
DShbfOlufDKZ0J6cXlkPmVW8pwsi2C5tHhNnvMxia/AyeupspHMGYNg2/vzd2U7SNFmyvZty/UKq
+VNLeXPMqiy9I0YN5mGPU9VNjE/o3l5IudhGOt+dLSprCqfZcfebaMqXZqydZ2HfojOhybXne9G+
qj2/jQnoaznSoiBT4TCcuAvbHzV2+cos9LFekpt47UWkY5TEsV5X4Iu4Ixuj8vHd3riaOga11l/S
hb1NVqnDGN+EAZDaT0NNW2pzFMOteG2pKHagkvOpK2XGs59Vi84ZOlvDhCMaEVuTgojZ05ypHDM8
Ht2jVprVlHNNjh4mUfnXBgMUy3aNQ/nqeUUaeomGylmFqbD1H1meMqWqO/Eqco/uSKNWbVdDO6N1
ag6Ta5m3y7Z0ZqO7eLCjiVIdh/McD8PZsROz9ZWVasbvnEp/KCmt3jGKbK/ZOrwwDd7r2eCGTB4O
TZu9C/SU9HDNY2r3862Y69culo+xySzRyOvHjqvNW05TtbrXOryb1mlOd51UighW1LszFJ8LPIPQ
NEucVWDV+Y7RzScCFcyduWEcXsohVqXKKWV6gxfS6Ospn7evi0+9sahhtSvlCWT4qil2TUYZVBSc
dN1SZLcNeWKbqK4MbITkz0OWU5TGzoDvPkGuQb6U97q0Dv2sJKGR1I9y4T1bvPTLWrQrrvmzPw0l
yy6rvyzBsApX+TIwdeQ7GOLUDKrMBV4kXVuXQ2r2qumSZykjOZAUrPmbQ5lzayF8oWxOTc04eP3U
4DqxJGd7tfrdGFt4JCTrZbJYM7PF81QzyooSDxbuRa+dxZzNd5kOv3PtsDTwipisJ6tD7uOhSkLO
YAWTRrOlFvwAwgkwSXDzFckd7Wedti9MzEQwLPYmVAdiaJsk/ewb7wMqQXuKlewrds39d8GrOVDL
TGqnZGyte4dtEbdq42jXlRmW2KHuvYQbMLhlFxJLZwUYNFHs0QxxJ2HPeeqlBNU6NG6hhqO5AIRY
+uqrXfo5ZtNlroovFNPjc5lT8+jQvOGKUU+hTiGS00urYMr7ej8kOrhfmTPe1eVL4SbvUlffXHWE
dGW0GRSirSCMh2KnAVv5ZgH0UJiNjk8eNYxrjey0NdBGA2EdjxZKP7FY7WlQc8bvIGZ3ONCtB3eO
25eBzi9ySQg4V2Mt30VjDz6Zu0hSx+HyvW4sNAzby4YczeWV8uSKj0khl4OqscioT7KDgmu8b2YZ
fZM5XP67BAHk3g7mf12APJbN+FZkb/9UtWzf8keRoeu/WbblQCfCOZI1pfOVP4sMQHESIFUVuHxL
H9L+ocjwfoMT4/Jnuo7umNLk70WG8xsOfAS6665h8z0Euv9Vff0nhN184yYk/gdYnAtipMMlECKH
nJZr5Ov/AIt37DqELIgxiGWlp7/itEFzQvbHqNIIaGsRCF1S3SaenWW0SVb56ZJq6K+DFjrjwM6c
sauzA+EPGCglXjxrbOSvsEzqY4yxD+YP2AZnzMxeCFedn6u8MwCG1idLMOCrUBOFMB2rp1WROKNy
iAaL4RS/43KU34xmkb5Mzrg+0HCHNanZ58pdlYOK5iWCuFh/6Ca5zlM9j89i7CzfbS3lGoteOYvc
gaziOl27w86gOuhE1AVLa8uT2dfvUn3GotUvkldmlbssNz8mJsNecZ+azyKOYcutYwtWVY3HFfKp
PUwmzB6jejQ7NrdJRQWGI5be35KOZgEewLSDW7BeHTjjL4hLSUyB+1Dt9cRbDlU+2de8TOyjN9r9
Cb1YyWns9idhIOrE9sOnbXMCdcjdQ9wgikYWY+8k+Gnk4RZ2mCaQaG/UTZB0qCoj5hvVPO1H01V3
1ZKD3Onueluv+Y/BERC9FBRHY0RXP5/pxKebSp/WXYOoJhzMJD0jJY/3MRCC3Vkf5M0PYU/A1n3t
WFgcGVV9jgsdJbBJ3ByeX/euIbSwN2B7IRzMr1PhPetZjFRDktI2VB0foRwoJZOuOzWxnMHGO4jb
8ApVaX4qsOmPmbTIkbHrJ8XCKomZrfSHpp/3jmXX55laNbCMPPk5rXDjJwwq0KN09o88s35BurHu
MbONYQI5xpmjQOzjLOOMY/cE8qs7c4/XyEecC0wJl8o4FNaqnJhkQJOUBqY01TMzkgVNcS6vVZtj
mlRpF8o/SIaYdSGn7L+Ep2+6DTFodxXENzJgmv4yc4GR0iLRgDug3qyzhZ0SLPrywU3qAUxsrA5O
keA/tw5QaslhD8Z+7p+B8KfneeQOjsWi/jS69QeAxnijOlVyAz7VngRuHju4Y1OIMIzKN89g7ugq
lC7s5YQlewzyZ306xVOj72yQllcB03gPOXuzzxLqhcZyjow+W0HpWz0yFzuGU+a2F+G5OfPTNq9q
WKHzL6CL5WBBA7hraoe6blxwR0Av9VPlWwKy55LkWBk9VHSDYzBeeudQZloScJo6sDFnG9Jh4TXP
tbkuQQG/jlOlWiJ91dMQozznhMTbpoBfRSSzLP5RiYSlnXfLjT4S71oonvzoTdryScO/YbOm/GGi
GjliLaVqvmOhipel0I6oAA0iDBEBO73q132do34m5KNM8ofZg16OZnXyPllGb16uwANe5+GUTk0T
Gp1Lh79hd+pkNkEnOPRTc+a/1CbZzav9urppPkQqjJ1omRSwUD1P6U3a9qbCo/hIFQOa77TQAteV
un81HbYiAo991CXdHawF+Vhl2XhSnQa+bVPkkZ6N442lmdVNTBYC+JPmYTs8tTdGIpl6GSj/aldZ
NjshXTkOE6Cc3gj9QCSr+Qa9bhO7QkfxZniapdaJnZWWaHl0oT9iY6RHSWniltdciBbLfum2+9A1
xS8lgz0oyOu5dUxFnNM0SY8AeI/rsi6RwHw0rQmtcB04t5i94eo3IYqap3GgECpgxDPjCOXiQH9m
TMH1NDxBYLkzZhZuoCam8w75Yfkxd1TwGDc5j7hRITD5d+rOJLltNMrWW6kNIAM9fkxqQIINSEqk
eskThOQGfd9jVNt423sreR9sV1ris6zIHFVFZESmlWGBBPB3957znUrmCOF5xipqe1QxrEiHKrV1
xkSDg6EfmYYR2svuaMonX4leQnWr61K9Gi0Vb4v+yZe2ppkGmDhUNKKxRZBP+aLD2cjXadDDfWxj
WDRpHM2xndK1SsjfURMj4T+F5sZSvyJIo1jZuBQWgCIaAGsdx96KeL6uoOpeJTSjqH4/SLGBAxyZ
SGhES7zYhrGAmLjELXwyYfFwoJfoXMTdHuYkqlETiw7GenVrT/UNkvbjiIKFPgfbsFqLU05aUneC
PeY/yGSXrcB8farLCb6Pb4hTm0baujIzKkLeY2agZ1T7BtWNau963d6autjJhtrcWFO0VoK4xUNr
4TbBdONL8t6y+S9v9Ef6X74ZOv5Y5mu/l3aDZqPHiU6GGlOIJUoMuaL/TMR3sZIwc1xGYVnsSI/i
KJ0acKcqMX1uujJyRM04jUyqdSoVJ9804oMUyyj/Vc80FqlW8/TH4lulxk9BgS5Ql1L1Vsoqfy0n
2jIGEfI11H3UMJYS4Hb0EnIoJeMJzoQ4YI+nHGha4wKbxL4rfLHKva6kQMtcNYSdAf3OG9xIWOXa
n+LyIOgTDWM17qyUU5+mXDHI1ooZoJ9Vw7n9PV0qIo6OLSEjtlk2yoq+I9LbqceB5PkghgWU082A
iV1eUzxQFmFCK9QGbX1nKFqxBVXQb6xJky/zPvmU1+rcaKQAb9Y9O/+g+gYDJlmLwEYuNNi5uIkL
b0avgXfAHe7vJVFLm7qx4GPJlh9zsvGM63LicOnTyj0JHejsHFKyGUWQXmMYwA+d2uaunRrvIhXC
xOncFi6HlXyP/nV0pbCnRd/XzSyFlO7kLlCXEFF6XKQRy14zhTjNYThOd7YfRphbRFF/1QV5W9QK
S9Wpyp72KevES+wZ1sKSGlrJGelACTl199HUtid8LiH40bH/wuFyrrNKur+P5MS/SKNYrEy0cX7f
HSwshLgtzC1AKXkNhLUE5DBycFdbR4+CG6PI9S8xcj0szLJwE1lLD53WdKu2prviyZmyqLj5FlYg
01zJmuQdh2g0trPDGCeAKrYcL/1PNXWQPkQhIOz9oI7QAQYONNLaLGWsSADLCqPEdkirIWzdMsq2
lR3tW1Jf6b0yeSP4DAjXSy4QaS9Df9R2eQcZVDLpW2qJ5oRxmxzIztbXJUfIuB125BsWV2NnWlet
h1NhVkSvTX/8TGfE9dCOT3BWaIOfsFJiEl4oObQvTM1W5D8Nca2tOOgD0cwuhT9g6JLGPZVoHGq8
yJvWqJCcTnjWsoWep8Z3RQidV7jF5J55afNsx3QuyR2TNiqwQFLIcD9TyJJ0N8Fx59BzdUrb/gxf
1HKC2UbHGFmHKRtAqWrtTSD8Fdzgl1L61BQZzlocXcOFYClzNPRhBA6P1+OI6tar1ubAnRxIoF8n
kX6I2vguxsW+DuwupbfL1svP92JM4LVlR/AT1TKfjE3tj9FizFMka3UDe2KUUyfzuy+VouKM7Zti
ifoBzCqM4VETjm/N4jXPiF3hi89gHO9Rqo9qe5Gy/0ZYMVuo5fS68kw+f7fX6GZ1iEBRjDQc9KmK
LQJMjn1CoaWA4bkobCxUI8AD3VduY8naKhFqPg7+49ELmi9BP+yHAJRnPKbmqreC+9naHsvtJ414
aNq0X7rK/+bF5aqHsBRkMRqBDsoDroHFiBrP0YzwyvN6tLxFmlLBM4u11rEDbin94K+0HQWYJzDw
ddDi2SmDNlzhRmoIHahhOMSGgMMZkcNm0CICmbn2u4dAK6QFbuTyfsIH0QXhpW9gr4Ijs7SouLI6
J3dZjksf2x0teXUXDU6H324xGmlzNfiRQzYR2ik939HBHo5kZPYP6jxtSt3SLl6kRrvtpkxKF4ES
HiRGsmCjQ6QiEzoOsqq8LXBZrZTv/enQmIMXo0tcdtUONQJyDcIBoyVvnf0IyAa2biqp35IpMj4l
A4RihKXBmO7Y9vNQ84YWDzxp8rvhbBaXMa8hh4wBKUaih1RT5n6YUVrV106DZeJDrVnmJW+5itND
K61pNcpRx+Ytky57kBUO9pUXvt0ukaSLtGtMxzLr7ojdX9w1AnQkBw95Nnd4bIomsSolE4cxv9ap
BMLIGEfzgxLVPVLd7pgqrbIOpiTfdE0p7WHoylha7BTDvW/eUXNJqUiZxUbNMbw0xfWoDXxsVCqN
QEmCQh0jXqh6aCya5w6gUoJPg37vepLN8SAAFtRjs8T3fpl74a4gcFUs/Czc1SJECRQ9jVWTH6NZ
F5jH3S4mQH6JtDNexxB+mh4rBXHA+1rvynVQlcoFexKTBiEqe8rjazPJL3DPfIrlzlzrw3RR2x4L
nqxrboc9altPfUQAjjixBKgUHr09bbh8leTl8EC5lnNFCeqhjQhmMH3KLY2363pAPmkl9Yveh8KC
WB8YdaBdBGF93ZRJtOY4aTKcCygaVviYwF9uphScR4qp+djJjflYjzW6WKZTqul6vQqk5iWhGrUU
ms/3SjRrjY1ojWX1Vk/SeyQ7TOW2+a1T7Bs1j69ZDZ0sJOWPceoKc8oXlWrKdwnv+aJNdcZxAsja
61MWXd32qHryOQubCl/fTFdkKIBFzZJnFSQs09goOXFksoEQTbiSw0n9bHD2zzjON2FEfzozNlAx
d1lMdKWkMIX5oqBLZxTEZZj2ip6LsqsNLGgxFDJPwl9sRda9qkBlSMjzRI+xLBP7EBBtucAHRL9O
KXL2D0yqgGCvu9EMQOKA8BCITdTWc2qJavOYGOGqIXfT4+1jrTGTC+i746oLsY6q7T0bo2Obyt4J
c9WVaoR7I9Of1KikYJix+0nhEQnheexK4DMFivygxxYSFj1jXy6AJZZVn3EUyu/JiwcAGQTyhWaG
PtYBNZkh3cVXEWI6rylrchPJpC0IWuSQb7Rf2kiB384wJVyzRikOqVKKHgl/ay4Mqyb+FpeYv8CJ
yhuPAfM5w/a/qUydQiwsqAQ7Ruo9SlOnPUzjjNQyQ2kfRlG/9AMgCBF0TRwJ/rTB0m7jH5qKOxX1
8cJLa+zhwhyImpQJjD+hbw5YqkBxYZY1HiA59/q6tcPHAMzmoZ2YpRdEsM7x6/I4XpolZtSuyLI7
s9Q/tWQauH6Up7uSGjX8UqE63cjWGM85rn5fxXoYWPlBCnUdcltjOVaTW1eqDKpTjrFdM+uFtxks
8jUnPAl668iqazV4WgxPry8bDRL2QsjSM0Ca5qrFl43xrTG+SSlnvngalQua9MMt/uJsC3GFtDPD
mKACMEjpVkflQ9gN8raB+OYyGLsjA0rVl7JJmp8/iaxf1Hrq3ZBZKWmIGmYWLNQiKCV59KmtTaA5
E8V1I1Aj3rJaus7tctoLjgIo7znTV0VmrLQUuJoZe2Lty568ERHEmCYPE1IVrMhbFBjnr2w1YeNY
YXW3ByXfJ1I9gGepzZeq0Ky90tb2jruIQDKwcF/pyOS2xlQzEDsNX14LTjR1hkxPcZALTP0LSRTY
5Sg106PSqnXZou8HxCbkZdr1CBAlUKyLALgZaCLSSkVQlKsO3JJE9kPd7TEtmE/mmMoX0H6IA+2M
xLHKuNzFvi3R+VFqV83IVkzDmORzXY3uTN1/LiniXQ3W+GxA3V3muiVtSjuoXIN0IyexNfzqAdMV
oWX6/AjJBbDJw0L9Ru6zU2rpRcoOxQllanXe5OYkdnbNtFRTjvfmtI7Tjg8b3JJN3iyIj3GKoVW+
GK0ldmzySca1DBpuUim2tOaKTZC1skvfR3uCtLaMMroKcpbWC8nX2FVSVAPNXQcNarIhDXbIxMJt
Jen251zOi63dVtJL0Y4hmbhquzErfAOrxtbVO9By5o1SYyuLJBAsmdXRxct87RrRJvg+yjPLfoDt
JBGrs2S5x/6eimpbWkN3GpS+vNLVwnpgekkebFhdt37gWZeyPAQbEkK0a69FwLhIMIVeR+QFulOo
JPdZiSZQ9yU+wpABSk97r7+JE50tHSBMyWZ/NeOajDBKL5WhwOdgBBStRIkKJqTTRWHOi2RCSkvl
CGAWepfuowfDiASmPtKlaGNZY37yYWxd65RsqAmAYHrqc9LAwdgb/mPPuoWZmzmBFlgES90QkqxQ
Y0LosdJMv9knGmq6f94dOBZfs5um+vq1uXguvusL/tYb/FAY/P3H/xnyA00xFVQBf6j+F9Vzk4w/
pQb16ybAz7/7U2ugmH/pliZoAxjfY6T+TitTFOUv0uJZaqn0kyQ0Ryn+1Brwf8hRlPlLsiKwdRvU
7n9qDcy/NNUy0cujDuA91YT2j9oAb2O9pBk9S/Vf184oo1XQax1uCsvVKlbjDCS96aSqd5cpykaq
8qVe5KQ4HFsQRq/u0s9GxGui7FsTya8LnnUb0nzOcahpmU2y5oB03bBIlQsxhfd4CF/+fI2z5Kxf
F6F78rqlIftKH2DCG924ve4n3dGzxukN0/F9uv3Di4d5jxG7r7QJzRJuaZrxOieeD64OfPdVY+XX
1eefv2qoJGaqjCQcSq4ckROUon3zJJSq00KpU4QFJ1lHpMnxH5HvUhrSQ5ZuP7gyb8xvrzz//NWV
NVsK7ayUQJHQIhX5pqlC1+gUAlBwGsiUtDBKWbHpVLjLPYSzH1z2vZfoDJEbY4koDVHm7ohI89he
JsfmIUBdep+f6OH/+SJvcbx/39Rz84akBGpTT7nnZp3mFKCgFLvfjNURv4LT5lTGEZv++UrvvT3q
/BFe3cVw7GW77IfB7U2aWSMnEorMGvt8ww9PCe4/TH8bWrDokG4NDaNqWq0+uPQ7D1CdOcyvLm3C
sg8mpW9cHTt9J5+IE9kYlb8ldAk5Isftmjuq72HoOIGpfHBr3/KWf93aeai+uqiwBwmP7NS4sSpD
27Admj0bqdM3NkNGH2gWTZzEev2HXu0HAPs3M8A8j/7uLVXP5hw0haMoGyHc4rG4Cb9KmEmHJd4O
76G68GBjfvhevnehs7mGoIdIaLFWurYESVW7TRXUnXRR5tdnYkbztWWJM1qJtDv5wwlO0d6Z4uaG
7+v7afSoJXqvgv2BFX4Z3iuP2UUeXAQ3YSnWwSlz1V3fkq4zLXF7fvbMHbruy+yiq7cDkS8Lmll7
JSBlZ4eX+ZI4rPqeqrD03B2kBeEiC+FrF+VzfplfJ+1Kc+JVueEYJK0QJa0rfnwVRW5zIQrlIeG4
PzygAF58FgtKjRQyRL1ttF2tL0mcWYRPzXV3XYsLZaUs84PAYrup3WhF08iV9tQ2h/Xg6EvNW4+b
aschXV7rzuhS0cMiX38OLqrLehumO6rfl/a1yW9M2DMNt+m1tG6P5amkExJe6d5L9KAd/I3oNuXW
3+fbCNTualpF5ZfkipAxuXI6mgJMGJfSrg+dYVNtso1F0XBb/8uZEWXem2eiUMP1E5oyLh169qqz
axkjSeNB8OmiE3UfR/E0civUheC/0b5/MLa+R+T96rL/GlxnU7JE647yqay6kKkWBVEWBAHjPoIx
pH4KQFXknYd96FOoKESu0NFrilMaqpsRFw3FmA8+hfXeSDifoc2ByVPtPFfoYNw4ilGdJ83S6bFU
15CyQC4BCkoekl7eQ8fTVuD0dlNgLCUUPIbuweEtFJzdpDYOHZQlXV0EiGrC2TFFWw0RTGe7ZVhe
R6FT+fiCUcV0O9h34RqBzqoMK4c1kUOBmhwliWi8nirjQkUtlPYtDYqeFlVN/F0lYHn6D9bIIV4e
7yJfcYdQQNrVwIR17fiE+/hYDxA/ZxhR4uvswY2LEf4J1JpyrQHbJifLGdE1W1Z6GXRzIzR10Nzd
EGW0pb9ANIeSQmKMyzVkZ9pKoXFJ7BE0JczIxYsvPinN8YPZfB7wv3n2c0Dt64kg0jU70cvCc71w
G5WPtu2/sM12hrA9WQV3cFo1JnUvcSFA2lc8cebhDxaxd+b078nOr+b0Fh5jR1Kz5ype+RJoCuIJ
SusaWwAPEJJv7XNexabSPprT3/uqZwuXXokhNOXUc8tsw1czZt84L/m8akJHuQ46LODhdVCOTO/+
1rKsD76n8s7eQzlbvCbUq+ngS54Lcu+Uxe0iK6jX0EcIcHbYEWjKad8ZcDOv/+VDPVu9dDQhtWZU
0Q6Kqm3vkrq6A+iznR9qBIwbH3tXJSdClE65qe4nf2e7f77yOzugWS30+m0aCX6K68KMdh2Nl1JX
cUV1+5rje2CO+4I/z9ugP1/q3bt6toTlcp8IrIGqm4/yKfDknTBuZ8dZ69d3CDnYGQG2bSbKgMlH
W595Jv7dYJl//uqNHaa6yjTNVtzOa/YS1QyvvxZ439MgBmWi7ENmQ2+0jt/Vf3wUAtA/mqRV8d7F
z2ZpvR5NLQnZ8hGoFvf21sOdKVgcohx1hDJQDNVypMUJU1QcN4csiPdpYh9TAI1lhfRm2E9J7yal
90SD7qCRsEUymmZDbteipdRg1F2Leh1ru5LAx5ykPKaiTVytJZ6eskbgQsZWtxjV7ciRRGVnIKgT
DzBdmLQCniwCmHKA5gIolIV7GUzIDq61ad8XLzomFjaJwabrNpXtZmKLk3KwtlO1tdDs0KBHdr2Q
wo3Jhk6ii+Htx/hRUy97BAz6o6Fft+qtPTwU+rdGv0+zG6XbxNqms751DaBct6tdGTansiHETU43
yjB/6DpYU75Wuq3UbQPf9Q3AotiD1shjCcdaFB7CXqlQD50YOYh00UD0nrSNNO0YV+0tNASojBFf
i26wH+/tonQp8W7NsVxR4lpqYbeOW9vtAJB15eUwxu4UaTdm1Wza0ZXl6VIXD5p51+XoWcdxS7As
0g/hNIW+jxKDjllI4234ovh4scR4Yyc0xmtNfJMy5XqsxZ3eXCo5LubEvIUwBS01/QzKYG+Fw7UC
/QMFqDvW5ipIKsdPdUyRMYg8aUUs0+deEmubXU5aV04RZc+TPFevwuAqFPSMp5E5R79LyWCaSiIz
I24GMRCIYoQMKDu+jUrLpWFnJF9hvy2IKFvUJeLjb6G/JcAqIZ+sG+kKav1F0ApQu8DlcmNaJRQu
897clj6HOhyTA61HUGW7XlNdog9XpJCcRpjBAnEpyghceTNMewe4cC8KcaUE1TZDz1SSb2SX1BSD
5eSz3ATqlhDcm2TIjlHXOeBz2J7ILqELoK03BKfOt+bImfK2iR+0eET1h+sfox8WgdmSkPafiwwv
TyavwWa6lt66SVFfmIm8GiN0TboFRyoUX3V1uGmLi1Lvl8hUKzoyAEYsHD3diDAv3PU+BJJBv0D1
e9P71ouY6OqiV4tldTu380fDOMDtMsdTGYNtLI2rjvxOUnwX2WS6yPE2BvUKlF1byctdQ0e6b4mt
GZwgmsBlM/YCpjoNVSIjnoi8YvwOV7TZ/AXbbS/CMKyj78QSBcCRigA4Tk1+ZGZdxJa1zMIT4pCP
1sn3JpqzjZgC4gftb0tjfHSnetiKssMah0k3oOk1Hze/pZEH0JEtlTntQIv9eULX39kPgFJ4M7ta
OP51q9Y6V2jYynzvwm8Y4Gm3ziP5UoPCk9aoxBExtMVljS4zT29gqTg+Gz7ZvClHXi0ogyQWOGgT
l3IB8LVpHStD/J+Wy3zm7rGDVIBQEaaaEC4aozXSs9s6e5Jldjtfwl4FBEQ+qULBmIIttekN8LNl
xxYNDygaGwB+9pXfYcm7ji2ga3NH6Dbtp+Wfb8EZvuTvnbh8dqyfgm7C8e7HrkaKsJrtvWSXqLeZ
/MQKA9CHrsPQ4usj3N0fCDg41ZiSbfasMhpyebxqB1fOEHogVTILFr/QsVXtwM7tMi3N1VUQ+x8s
vvY758eZ1fF6JaRCGEyE9FZuOmpuwCKMJsTBSbnBeNzo17J9WVGOt/DCxSq0I+UgyKyMs+ages0a
YMqSfi7P8RSqF3Byel4ydY8YZFcW3GZqzEm8bFtyCJJHreF1e8FARKvN29TQSePScobIXNbEDPqz
itXLQMKhp8PePxlAIyDzZNKqBmyPDQlKA033/Db1yTWblrPWSNY+J+m3+QgAlHZJjNqqHmJ6xBBh
RqJidHB39IHpSXALn6X+k+L3y149FAaWOmm8arQRfq8MUuIqbtwkcMmm1DHNm1NM+Yy3UBqWsHwO
+cNQNLRMxVrgPA6jcln2EIGjep3x6yvVWJCyB5nJXNrNU4aqMLVuiaql5P1iMem2U/XBa2XMT+U3
+xbk2G+eFmnevhbXNFAi4gWUTY5adJOoJmqUfAMZE/eRazQ3bXTvA/Irh6cyuDLofMzG2NFsV1Mr
lklT3wLYXotkH2EtiJFZR98PWbveGm+MEqYOZm2/wiNMVAjiNPwmpG/a3iaKqyO5nocIGDVTH71i
1U0ND/985+BtcuCnLr9nVIOYzkhcKbtpCxAbuZiBIzXdxba1hX/nRCnrKrHsU5mvopBImcyHpWUt
VLYjfx5+1jsnBPl83+yRXiuw2bhG8uSRcxCXpOyN415GV6v7zRbnymUZ2ldqi9RaCm9beRNY8oXK
g4v95FIjgrMzyyulcnVe82iUjpOZ446K7+pAf1DT2qVtscI77kh0ajCJLo1sPkR3PmeSJ7OuDr0/
7IWUbzUV7Vfy3M7ELdbSCRUYEA36eFCjeRtpyx6lpDwWven6ZL0EJYLktt0q4ycdAAJYp0U30Dds
hovCat0xLGAzeps0xdHOv0tk28CZNnLQOtF92Ucrcz4x5zdolBddNZvXF2Qbr2AZbtCnOEMlOPl/
NHl8P/f87nU8OyXk8MZBAkTBDrSsI+yKfXp9RYgFRctuPzbHQeLHidiACnXK2r4jSAzqx0CLqjmV
I4KlD4sO33sIv/soZ4eIaSTfkxKA5IoItzGwjr08HusxVyhn4vWJp/YFnPIhsfpbtt+uNt00rh+L
PaQU5l/8XWVzVc2t6OWk6vJyHB/G5G7CDh6YlBX69IV0XQS85k61FzMuzEVTfz3lebSbZUuqve0N
t4kv//z+vlcVlucV/dX5xCp0w2r6xHRLzJDeGDxqVLQKYhIVAGROF5l7NLH3+I/2+bA3NcmZGjzk
//LiZ+cT8KxKKKqONg0F4VFRod+IfV7Yz6ne7oNSxQ6PWAsv4/wY7SjZV3PPWDc+uv47p2z5bNuS
ZIopqRUyyyhFGV54CMMMB0/TyYuo8edUK+faVW8AqYvu//ydf79jwYz79n5XqMdlyGwGYV828Uoa
uozTfK6fKycJW5M+IDXT+HdPV7PPNgdyKKNvworrQli+M5mbiU1dF8YXNbD3hrhN0UblZLnSoj1J
xri3gmlvcA7681f9/cmeUOu3X7UrMwWjp0qqLmiePjU3Ewk7Jj5/vmYdexu1/LD2Pk8D//+YxF78
9lJqN43B1HBOLMej0hNtL9I7me8431mplTbVt7okl02JWCprDbkQAH6drWmkffQq/b4UCaHg7SfI
sIE3mjYJN2a1TFXdgc26VGJq5dxPjAfkjioblahe2AKzqOmDe/xO10GzzybGJAHr1+ujcGuMI7H1
OI/d0ruv1e/M273CrTczyRmK+FTmH97v9x7t2RxohwrmLjq47tASeEsdsM7uZ+MfggV0Y+h9TQXH
JVtO2wFQvcuEjsLwEQbyJ8IoTj71aK3CZ+191Nx6b1SdzWJJqUFBbzlbF4n6TKzzqibeJpSNTeyR
qpnKe6y8e8UzPjrv/H7ioHzz9mkjAqGL3BUYLdToRdB6RM22Qxs1z1dCC1akEjh5/hByGP7zWHr3
OZ9NVbXh+4YkeMMNRk6oy46KIFXrHz1fEAFen/qRYnHxWFobuJv/bq4SZ3NVGrTG0MM8Y8eOxWAy
9hHdMlwGzjwtiszayzQrFVbdD77jO3d1zop9vRa1BjiQCs2161P6myeMnHE6TBqrN96bSl54Ovyn
WnEMw/txzX9EmbjNU/45V2+8Zkf85/8mxIQ6dyDfV3jcclwKvzx/+Q/Yh/9xm788+/lrlcf3v/1D
44Ef/i+w97otiKi24TUYTK8/vJ6SicgDF5VlKYg1qGMK5p9fKg8AE4geTQV4ia3OfYKfKg9F/gt3
qKzLiiYTQatq+j9Rebyd9I0ZZWGa1vyLdIRSwjqbemXL8gfi4u1l0Pct9UK08bS5mw9mWJQnr9cW
jnUaHidWS9UgeFglgfjt21n1oYKaP8azBzrtNtTaYFjBATcqiEFV8BQHOrK0EWWX6cgjRJTV1IUc
+ZRmGI6jkYXjevIMbEhY0rt6hU7VrNc0j9BFamaDbz2Q1eFQaHp7xMc1JgR7iOEFVR+xaBJasI0/
pM39VOs4O9VMkw2nK9URABRmqycwD9UJ0L3v74lvQBToGdAKkrBV0cASb9LACsawj2NISlNcZFCV
XbTvonUjq+xOkVYTgVeRE3XZiZJQVpsMbmkzULnkkODpOLMzHxF7lGXUQ/LJQ5IKkQ5wkdzb0ze8
gXM2A+jiYywFSF5kBa23WpvtPZ0xqmOVnoWEGULiOrSJFWGMqSudM3A87cY+BAZspizhqwI0Uo+E
OOlg0Ycy1vY8DrphacTk4S07vs0C8lF2m064Zdm46OZloLUeiBrCia4KnQxdtt+Jt9ayrPSJO9E9
AUU9ERNxNLMuD6GYeimBVXuJfVro6PUG8eXVIDr92Gu8FgCdvYwmY8FQDcW0MDGrsm6frYxxCj7T
gvsD3K+2t/WAxsDWIED8+SpnHQxexvkypGkbpiUUFTv125dxzDzR2G1NLBYIYjcOreu6Y/8Mk6Rm
AYLdGOJv2ytR3i4ZthE8iSj84DPM7/uvvdaPj6CR/G6g4QLmIs62d35UeChtCwkZcFBfJEOlcQAK
CaXSA7xloal+MADnYXx+PSYZvjhDEXLq2eqAw2KIdTmSlrCcYYNAbXCoMFAAyCzlgxVI/c1TtEyU
8qb6/RYzP71ZicqCHnaNH3w5NlmIPFQN60cJr45K+qHUNAutqPq9JJdIjE2Dlpgvy1/7HJnpWksi
7TBMccB2M8u7Y9nxsZGa2A20VA2QFIp6Aw+O5pehU47EEtAdDsoHW7OK60oxlAMQKOsCmnL14xDw
j5a4d9evN6vc/zY1oyUL9IK8n++vdhfPyfP4DEOpCpP/+1//p47nP22q8fnLM2il7fNLnj7/N1ip
fr0O/v27f+odQf7CLWLJYt2ZcdHs/H6xlYgFBuJDmxfo0bwM/TdbaQYoyYZq2T8BwozWX2wljcEM
CYlMRkPM6+c/wB683f5atspai67YtkwI9ZCVzjaJow3yQM3k6s70UM+A3k910ylqYmdl0jvBD8Vp
sYny8SMlwFn14MeFyR5luMCH0mA4vB0v81xYNo3W3EGiW1Uo7RtdvyPLbSXNAEkZrLrUQxQaJ5Kz
fUBGIZkQi7zuKwrrBoGPIBKy2Kn1eqcP5nom9kYYgANqUJnaQUnANE3eli8XLvy2U5+/KKmxAXy8
BJV/hY3gNi9eAlqRZpkeCKFd1al5G43dBV7MiGCNaRUPOQAVyhrTsEEC/GQ1iI7ZT9ySbWBB9sM4
7/XRS6AXG7lO0O/TUdTDZ803WrerxK1PIDYEticKIXe6TsGiZPYJwy9B5i0I17wyq+G6M1s6N5wK
llElLvvEIhlgvJ5/JWBqtwNSBKaNyboSR5JavUWGC2gNKpoSJ/kXDTcrrtfz9nqYk7w4QjZgpNko
xAesv59HHGRu1mdb7BVfiCKM1oBm9I3VF482zo5Cmz4NY2MsCHAM6I9Ka3XqVqqJBgwFwYComuoq
y1LDotmWFOuyKkYcBBKK0w3LI+2vpN4VnB6R5x8UAY+LNoYejquE5L5XQ+83a+T3w/Cvqfz766LK
7NjAQei8q+eLZFmX4PIVqboDXeXIg7EPCKC1yxFFjUGoC8F+mtkf1Si87Ux/H9jJSq/wpyTWJSZ1
BxjMTdFY63LEOTYxM/vJcJ+Alm5y9PRkh9IwcKLJWwVK5xihvgWddDU1GAwhRo6c3RZpjjLNLE/5
DO4gRjYIeOyReUAA8aiQT0UAN5qAYV8SDir17NDmpzPxFlOFcwA/oT9TWtK25hdcaKvQFwRJBd0y
SThxBqgLAQlbqHHjxJhjxLplJ6Wf+pln3Ro03uH7tGPxlBjVbupiMiyMLWEfV7aZnlLVOkTJcPS1
4ViU5Y3te0QvSERB6HekwG9ZkO/wFq6VJlmOXorfZ1wNAcnParWGdHjR+Z+RRDuAKk4+ZtEqyLAd
xU6p8IYoDatT6oqs3fGCHogS3P35uSry2z3yjwersBuwDKrNGtS4t/NAF1dVmvVmfVfJ9m1h2rfY
eVfUZcnNgdwqw/TqFShKg7EqmoiwDDpOVX6NYzXXCesxhmM0ksxTRocQ7unMOiiwFoMQuMBvtOiz
4mR60q2OGStMrEMx0V/X2G0ndFEkZdhXZekaM8IYglk6ZCQfYcWw+lVdNA8eM2HtwTrQ9E3GeIus
cR/Gs30y33gJeVVD5GhV9OJBoe3noDQ5iChH9veViJyi1fhEaA7CdGXWrRM3zdoe8w2pDmt1gLcq
q+uu7ZZlA+J6mG89EEnyRUejhV7RLYfCZAzHK4tZKG+w/tBN9rXumGoU0+kZpdbA+XZaSUG9jpT+
IiU6DSjztGwUqMQVqrqWNOPcvgzKe93sjl5fbPP4iy0sAG+gNAdrIYvPlcpXUKGRVdWurYstDc9T
NGPayKl3C42Z35NOf37iZ2LQnw98hgPO5ztLORe9RpaZmkZY1HfcazJ9mFJ8Y+OPc7phhsN6PNq9
QZqIfwVIC0GHvZIikmvJkpYGbiMvB432JwBlK1sPi0WQ5NsC7t6EF6jSYXeYOtTm+FKkrTPk7UMt
UJlq2l3phZ/nUaIybn2m/coE8zParpmLy8q2P6i5vN3o/viOGqdIXA7sP7ETvH2p9UQtLTOemruA
wxKM2GLTYz0fK04bbKs/mBvPFJU/r0Y6BChG4EUQGd9erZMqTSqAuNzpebODpLbGPO9oGJ4tf9+U
xh2c9z1Gp0OFjWEgpkNuYaARVYm7zctWf368M5Ly1Z6bjgpZl3xhAbGJ4/r/o+68eiRHk/X8Vxa6
zxG9uZAA0ZNpy7a5Iaq7qpLemyR/vR7WzOx2j3ZWmHMgYQ8ag6mqzGTSxBcRX0S87yv/sQIkq3Q4
5XmanxCYZMStDXcIhxRbUG0rjTEYDaIXsoxC8Tsd5e2mCchubbqeXsl6EvIRigztlA3yaYBNFX8d
JaN+qKFDuyH9gjLWvsWjSlMV1uZ4lKb6okrmJVW7T8oKr0yrMqcgPZW76V4buExgmJ/KMTvJcNl2
hXzokNq8ZtfXsmz9ic6PsYxHoQCDnqdvPVFb0m7nPuNLSIFKo3qA0Qle9Csb4UVv0c+Jl2eR91ht
3HxBsP4OspDO2hX4eWn32AvaAT2lfVPAx/qv7+tmMT/GP5RLJcWQ4eEURBESrc3ifmi6NGIMxWXC
bdV2ckD51peL+NdH9/8g2//TPcH2Xf9muCVdMik3YaV/nuk/pghy7w5v/fD2Ux7/+yd/y+Ml/Reg
uBvhmGpAb6GTkv+Wx0sKxSlqXB+gJXaA/8jjdwboJNwcSmySLqgCW++/J/I7c8M0qTIlLU0U2BH/
tUwezNNPNgKNFgV0AO6qBOsqJ6n9ocQMcJuFLTfNfrxNyyejUkZQcpDuvRcFkhGkbzRt4WCD3Bx1
A9NbrihO3HawfWYNRJ5pAw9xkxk5mo5KF651l0D6ssoEDECaXlUbAnzacYLwx9A/mrkUv0+7JWdQ
SksyV0TOGaGrBHFMm0Q5uQxZF0epxtA3Y+0SvPBmtR4RveGcSvR1L7Wu04GvdO27lsUQzexGyS4V
JXcVlKU9CXl2xABHAMdKd6fKxc0WUE3s5hH6R3WEprsyIbVSZ84iruHRsufGhBSylesSiIZ25S90
XePOZXRkPc/Lqr2mwLLfPs6lj/U8ZrZMhfKYAc/GLhJhvVtUfrrdQHrWersDWHsTQhK3nKMao6y4
8XVkqK8rrzUTZ+l61AfgvasO/pErnCA4H0UuDnE2LoSp8c9yA42SQIChdbUTatjIoM5hTqs9ZhNI
WVvJcuS5bq29W3V0xCqmTO/XvNMO134oH4cSvSrkl+Mv4k2Ex8mAB/5mr9paqRcpbtajoUBibmYi
TWEFogQI5KrRBdcFbeKVh2gs6NNqTX2LsnRk0myiwPVJlGqKkb0UPw43vQQKRrsvWGhntsQD9gcx
fHL36jTnqHuWk/IcT2VymXMJqV+0M8bGImHsPzWI4H7NGkEPYMVJLslt6h9FMd59mhC9CnSqWGE+
XSsUpA05FMwSytj+JtnSqD02g7Z+VWkrvqaQwkj2ksr9+aYxVikp5hcBvM3pBt8UyZ8yn/UKMleU
ZGFya43yoghokxj51ggVZukLpeL8cruN8Zd5zOXR0haIaq9sSRxFFGCkjj9m4SaP4f3kdEsz47hW
U/35dh2Ez22SLE8pQzEXWGpQpDB4i5Ir+fOECLY1xkgiGzpJ+Ch0g1vP4o48q5SY9zEMXymWDjaX
dbKXnZa7aMpNT4Smc5o1vbOQw7lpfZNfko1OvEhi6DIoL68B0ryAak0NenpE2gYbJdPmC6ID7HWB
Y8ABI14vZT5e4enazQCmoXKXBtYmgyeM/a5dfiThz48ytLN3hUgivqQ1+gLrkCIFy+TPoMok7dqo
7q+oZPg9fHTHwkyY2MrQ/psLjjehb/mgxXXjLdLINPOod5cE/jW3TFFi2JQSzI2JE0mf5ShLS/m+
UbiftGFJjjHJzmuspYuv5XCT91kmBGme5sdiyckoFll5LpZUT2Hk0TYF4uGa2deC8jDUvx2sGKXQ
1czH9ky2bBIOYgw1h53DA2ZJlOKhDk+HTartljVQp+bKq9lKmLDUYDoMcjjVTRSYCqQ02ZbLUVsH
wY3n+QpeG1reivHYe3i83ayvEGKNGc7t7YwB+ytEs0XpmzeGwIrCmRoOC3HD3tBedfGcX301GZDn
HYNUY4o63WfrC3RnrchWEsLy7D6TAS0+9kyu1vETchOaTFqN2kQfbAhx6JNtM2afhvrKS3V7amWk
VctQgmvj9m0pkiCDQj2FKgptZBO2uflukvZmekJ5+YZbQiGyOVRZ6jLI9UIFo7uig4gGBeNzwZCe
x4ZhaA8+RbQqxulUNzXAPjeNbTQawrz0ksKppL2u9/fXbw1kM2Mw1Pfy7KAzbOfsWUdLES55pVoN
KIcSHc/vhhRkOOexQNcXVQDAGClXdkUHVXyJ29Tr9MVOTN3rpL2RfIo7RlK+ivLNj6HxbabwKrJz
jsGaaLXoxJB5jcr4esv6x4EBC8IfVHI39IjVaGrlPWIXLxosSlJ+n6rvN/TckIV0JDHt7fbeyCMl
qcevnQ4MXFN2g8TUqQRzwDwLQWMkAxPNKAt3S2sjeeE0phxBEHrYTfC6IX5nV0oj23K+e0wEZnyv
sJrd4FiE0taqgD6a1CGoeaDH1z3Kqer2rXanSu3OFof+u4Qmw7IqpzVdPs3DcCw67bmUDNqE1e2z
qU70GlanJ+RJ0Nih8Kcc9QLOH00myUsl+X2d589CJX2XE0Zy1ftKM77kaKzbO/mxYV5PTo3nNn0R
eHffHvEgNtvC1qnG8bzQc9Cq43YX9Xmw1IEuCQOJEmx57Qp90AB10w7uvQHeXaR4orw4T/D1bBOZ
RlxCsyLabZU56g4fTNRKZt2iyyoyrnwLivat6XaQ536L5dG7JUDMdmrUzIBrTeTs6SvFeqTCLjgG
6+jnUwnly7cmTZ1iiJHmyA9NxXTUUL8m6uIuheau8ze0dKA1O+oSmvflA2pXa7VXlG/rKLqaer+k
PgIGdmN8WdTUF0EtjqDGwPGYFMVu3XJQoTEDwSZxZbq0dO5apiqriKKH2jKOb5R0teJMhkFfaU+t
Wd51cIPFxnIakOlMpeyYreY3SUNxfvxSCog6jqgDzRA42sCZYCCp9IcCUUoDRF0ZjdUlr520r+zF
+Cbrj8DoJKqWBjSZszchTtg1h7Q8T/JjlR2NxC2rz2V/FOKru6Ch3ZfXcztGRnzACgNTD8tvGVDo
zmCoyR+q90QXrXrXON0cad09dG32aKLcjL44+jLW1XhVB9UDkWLp11DMnkv1Mzw3DFxVBlOIZrnX
44dUPgw7EZ4oT9QRu2GvQGsLjli1Fr6ambB8KSGuHEGjqdUBrQWrGFx1/ZR20BM6g9jCc3TpIHsx
XFpIjni7+vpVdRVKPgLBahsmZa+bw3Ikft7F7u1tF7+PdbjG7+3wSWtCSfjWjvuxfUyVZ1jDGXxM
YChJEmZZqTdBsT0w+/tZflrEC6TN1tiHbIbwmI9G49zKSOgDUYWIZV8K90vxOAjz1xzdLx6bEioE
N23w5/XNzPe7TeAExiu3UN/iLOrGCsCIGEhQV/Ij8YlJ6b20aw+ZDNiQUa00+SLlm0bWzoKldBM5
VB2im8IAtCrQhaIMAzRbMr/IM0Apl2QTcrvTcIsmXNVK/WSNNMB3M2T5auwO0mw1xakujysul2qV
ML7P4/PECtr1fllH3fSlbAOxCOa5J525OjUEkAhj2lAKwNcbGDcIw7qNm1/3d7tTjlpmmkEY00aC
9paglSkwKmFwsvXSE9Ye1e5CTxBKrQGOn8VWYM4os+qUz4NbdId0vjkDrJNpCwKkmV19elxr6NnQ
QyuSu9V4n3QwGaObjkHZwFbIRTAJDJeSmKFDRNkGJhqvYu69z88F+dhMW3Ceq08CFb5ytIa0sBm+
tJMrbI1MYE8uqCi74cYsWGi+UhE+FyVMgrs7Lf9arXds190+9WAyt5T5vWieWiWQVg3oYCBoRyl5
abOva566o/Z/qQiIH62vf+xdP/Yl7MEYA9AMnZGAP1Z8VHRnrrJYF/tbHWOxWTcXjmIYUuGkZott
IYSxNNS2h+rcKUsJ9FoXpq9AJU0bDSrtgJ5J402aDBV+JU6fGzrtvr4M42c1S2d43IeJIFVIn4Df
n5pZgPd7p0kPHPma4u13xlkrxPo8jGkXDPDkQpgqwAg3cv/7LgPQO2U8UxNq2gaCcIfZt6/G8ACp
cdSUrMF1S9YSJpHnwRtM7aSL5Wva3x5QhccX47KXqoVFyC9uSHX2TzX3vtYr3YGCuImu4m3DSAn2
FYncmMQEWrspkMvFM4UrVL4tE9Lver8OfqlBVmdJsA6dkmZXe8Ia6iY5zLbKj2ivHzUmbZevi/Ak
Na9SLt8s0TgO5f11KfdLhwhRIfEkc4qfajO6+EPVZO0kj0VM7t+ci6I6MreI8uDGXeZfoSYbB4oa
ZpWFJjFEM+ksTNUTNImggq8AMhdcIjXw/nVNT7KyuyzKS5kMIUuNKQFy2mCswl2yfBJheOzL3N+M
aZw0f8qroBEwpHbYr4b+IMI/V6zIICVEwOyxbnOoneKvSd3sZVBG7bu2okxkOHr9BJGQoJOAmkTk
Hzb0/6R/ILI5/6F+wqiCAd+3AF844yjsDP7Y51oFtSs6tZ32mT7DT7MKttoUVMTGr+Sb6zEX89Zf
q1vqzvAkkTtRESfXELxro+S/lnL+Up3lPzM49GON5X/6b/XppXzr/ziD9G9YiTF1VZe2Kfg/r8Q8
vFX5S/67vmr/350UHadxoM96N1avLz+NG/39cL+XZ5Cj0ehgyhKTRRC40FD8vTwj//JRFoUCT91m
H/5RnpHUX+iACropqLwC0Txn91ublZcAoGNpEoUZJFS1v9Rmpaf5kwH+CrYxoKjZCns/FO5IhBQ9
nTL5mIXpvo36EzP1ARk1mDnLOErR9qtyMk6aqzMV7/W2HiyR+ADXnHiO79IT0sVudWTiOyBEeqWb
nXF5kWR3Th9lh/ylCKGVlk2LoNmEzNrtM/fqwNtni15s547kaK4WTWHuToFij/x8cyS/cfL7OEKk
zL/tIYO326Dd965iw5CwBzAc7gICrMN4etCFizt4gq9ErZ/7mbO4O68OtKh5uEayIzr5qfdhIR+P
otOEjQeHs1eerojGWaInO0OgOLvjBvdILeOQH/WgPUmRftb89rQcYUMOFWeNilMaTkHjkeb6hae4
u4B0LKrv4svuVDzkkXmqj2XQbuwKbmqTR4VgQNzdUfV1GyA/CD34uo4ojoEfAFIAMvUpvlBAsG7f
oGQIgVm5GYeVvd56C93eib1HKGdt0dec1JXc+F2zua9eE2gfp6G4YsARnNaXHUpUVh32nitc4sMt
Iu31aeDZSKYFo185iTd7bbi6iJ/tR0f0u0D70u2BRniyrTlylB90d/Z0Pw9Ff75UwcSn5vvyLvFW
37wbU6sPIcK4Q17Szn0SWRgJ/cmmhO0vzmQj7GVlURJlkeHJ72KUX1BN+W5+HYKa8+gdyOMfbajH
nMHS7clVo/4we9q5DhUvtiY395sAXnwnCdCFuYvPy2FxWgdqWke24YlztHN2LxzK15WRK8pWaIeg
OWa1k92dBKdz1RN6isc+zB+ap8ptw9u74A22GupOyUHSS7KffLaUvgpPxuCKbu5lR+WoOoUfA9Ya
Hahs0wf9oofs2LjbUNHaUFbmlypKHSa6/dSBUzBoImkPa3VYOsCdOFnDHb6n/EwcDpT7ci+HY0Ag
W0TbOCn34gVL9GM39Qq3ZZ2gQ37/Ou6LJ/GSfmP98M7sDlypnxJrIsXfeek5f2A3cZCi4qAdoY29
z446K6A7ZGESVZGy7/c/eKx/EmrQv/qTpb61Rn5Y6nM9SrVWt+IRwUYXmNjNGxwYHW1CpaVbDefQ
Oe/vg596OquyCCFPdhQXhKg9OLtHcB9W75YvFNxsGN0sNsTe7KKGZOfWc+qk3mjNNlU01B+tNBCd
LmSFeXkgwt5hZd9TV3exIhs9YFt0ZE/3KKDwvGWsfNgr16j0cxs4nz1Y0KM7pX8L6jt1D1DUhQ7K
v/qpn74hC1ewVYRG7239Vj5NwbAHm/NkoJgSQCZ6hj8O66ciOu3vmeKyd8+K0/G3IYi/JJ4WFnsl
zO3YqZ+ML9ejFIqna3owsKWjdsYgw2soPa736r3u9t4U6cdSD67hFF0PxX49xV7vKWfVl+uLwbtj
62qjini8+agkYt63bT14k21YIn9/pzRsv3wprO+QsLhoNllsGpzeFaLBka3X94zPzw5rkvfGNmQa
9mKVDkdy+1CN5kMWTH6GYzVObTBA7qJ6E4hdS3Rmlz2mnXow+S2BiT3u9tdPWJzT2C+aJYSpvdow
9HByr/jwg+LzUI67fXVYvckZXXC97rg3L4Wt8lt+Wr3BM1zjHghZ4UO4g+lJvupQlHGgw3ILF3Y7
i0TqvETb9xbH5dv1rF0hcLWQ/bEzt/YSlyUQtkHtKj4pnntz4Fa24cs+Ub1yUK9wO2e2FVvco6Jo
o9Dt5R7cqlYHWc1IqOld9lfWaL1fiQiTg9e3bk4Vqg68P4llhhnvagPhvg0yW3/Uv1BWw/zSzx1H
pzEW7ohAO8wYpmgX5KsT3+shwGBL8ndBw0GSqHm6OqP9r5cRWdnPPa9/hMwtl/txHelpTsvWEI6t
qx1XQhk7VR+FXacNYPDb8Uw6Z/U6x7C5Am7laOuHhCdB+56bM/PXnfMAStIbXZUfU+7GM6ya3uKW
1mtlVzY1LyuxYx82ZjqljV9ES8AOmWWIrJO3LVk2WM7N+Wr45LMeoRm+ocy7uj1RsXc7r0ACALPZ
giQvOOzobdTO3IlPa77odaERxTiqzjNw5bFbsISFr2NUhNsB+0DDxuCrPN28lp8SnGbr9vwb3Q5g
ng+ZkQXn68cf8pfNnvsAcAC/A+gM83uFA7WwGZiYhMTXZOFs37jY7eCtK4YZxjI4v15IRqLASAvO
IHEMp3BWrDIL+dQRXImtW+3zyNVJmI/GxWBaJ24aQVz28F5cOWvDq1+yR47PfZWszo5dKNH9waNI
74pO6ab802yyiojjcbuxqd2leIpdWJE5peWdx2I3DgvwGyQ51wfoFpOnft9iO4q/OiBsbXhxbS0s
ec4g5fGdN6/icZqYqelBvSNCvYRKlE+/glwFQ3cEd3IWFs5ib0xQ22vbPQMqzcO8eldiB7NXBEa0
tVgIkOywGll0IRNB3mbKtWvyOdGp+ZKKayhh3TmIVuHEDmVRLmdLlQZv3C8BnoCnBxuwzw3iHTtr
Mz3Efrh5Vbh+No5ztHA7es7a4NmTT/ixjzBF2EftZqiO5u/O25PWnSVAiQuDRWjT6/zC7ewHuH+4
BkRErcp+p1JhmZxuglfIWbPbvaD0wklDI/xxkwdOHqp+rEcicMgeELAVg+V0Amk/+FqgBQNROXVi
1wx2e3zQfneZgz5AW8vbvkshy9vWyNXJ3OTDMEVCxcyJZnbjd4iYhJQN+TbJ1Vl5m0lUB3xTUGyW
jHcRMLEE5xG7nU/hwyHvsGmg2b27fl4/J+G2S3US+K3qAMpmRowI9Tr2rfiQshdYnkBUbr+BSgk7
j5kV/pL4c7BjFW+WirihD9+Xtws6L4jteW+GEH/423JAtYe1y+w7Hnhy4UNxElJdXLS9C5Jw+K7g
hs3D5qsKf+SWSpj0dqloLjkVd5QaCl+hY1US93JxuaM+S+rOeJrvlBM+jWddOuKxdLb73XAyip0H
pL8OR7NyhzlzvF5skyN51M+syi+2+2GnvAfJOhYkrt6feS7ziXo/vsTAKOEACUdWQowvkjmriUDB
uiCNhjD3qH7XWL7C3eIbhBh6lk7zsvNr3FrNZ0a3fsYCyPolrqQnuMDgjkmDXOebTYuxfp5UEZK/
2qRtQexUTuPBmmoDocYRGK7p1A7JnF1wkwePG+sIkfzh24QPC795Ih5rizzbal1scXNDAo+alWrL
5J8Nl07T89BDWEAcSbinrT1ZsUNx3xU9UO0zH/uIepzKdEjILSaL4oSV3yev9Wm71W2kcqIFtwHv
yevomJCSG372GJNiN+fSb0lUEgcqXZLudb9qx+pc3i1vt2BLFAYym5R0pQvwHCz12Bd5m3kyS2va
sytxC9ZxfoSrHbIrDxSZU0c0gqI8uka1XywHePWSM6N5x/7Yv9ETsqi++HR8bJIg8PBPNKz8NOBc
POpANnNcHgZmJc7st/bNSmGUmyyEPsiSar/xkAIlgyK5Jc/J2FLAZW53ZEVb2rVjf0K5dvvnoXXx
urOv7BlMu3G3vKVxeUDechxPt4NmZ57hDJC/mf5Aonaj82H1HB7WWXYlcSjHtnlqAtlf3ZaUHdxE
2OzVU/xIyXrgB+FBf2q1J2rr2oFEzEXLB84JnzqKrfqwkbMLsFJuC9xPrvY44UzCYR+H9RP3F0Oh
vHEe2YVUe+ky7yyjsdIn8BVkcPJX5dV4VC6pz+3hvdnDldPRvqRv0C3stQvFI7fwKC2muQWN+dW+
3tEedbug9AmRpJlbHiqulupe/Z3bcp3QftvUrLl6TtJGfckeHdj9hiAnk1J9/mC1dm9dyE1f0Lat
0W5w80N6uMJybqPt7M9e45LmBX3xorQBUgBpaH5VVSvhY5+lh5jeIHbCD/Ujbybn2x4v9Cge/KKA
bUQsmcqSU4fbPsz8eG4mB2Ry7kW57XdfSU8xwF1/iIPegTz/kVKuFKYMQfiJV9uVk30RsYfvNx5i
/H12Zu/mvjCchFMAymMZrETOUbehH7Y0S8O6eqfBdgd+W5wtDWWq0FI+skZG//gKBvVKSFvYc7G9
FBzIXz14W/jrsqMH9E6V3h1ae0EwKuV0pO9lmIadm5xW1bu9L17nxnzdlt1CnHdj+9XyDQXHl1i2
Bt/EWVgmg27B7k7yUGrxttMYyJMz9Otei/vitFx9xasJbltaRxKEW4ux6SZgI3rUXawdt371Mrd0
mK7juwRP5D0NvoGYw4PDdu2XwZYJtJy8vS2ahm9Hsegj6U69LdnejHuNVvvpPfO3fHa7XdsWZLDY
QvMlCyEaYY5PUG9zyCmC38JCkIyYRxpt838cEAgKK8MhkZ2zEZD4m0jc4cjERR3/D1yTTHrL6nZ7
aMTJqUX6Sh4sj8RU2mfbdXDT2Yb6lTtwsqOzciKNTQPL2dJBuIZIdTPX8NrHGudvhuju+N0HNSNA
YN5J+LVvZ5ULUAIzwo4e25D7RVCiR/EMgze5B5TVxF6aGL4RoENqEUj9rf4y+Mnmht3tLrMFwCmT
FhwmCA/fezLGndfwRZk7E1tIXCw+wAmTSHlJKETpKQu3HNvQSeslix2I4qALSCKWuM0bW20izLZd
3JFV/Ov8mznFP9nG/mGMiH50Wi51Ix5JUsk0S2SMKSwR191X8hQX5q2FGFLJNhsAHoBOZkWjk1oQ
lSN8Wo4HhFWTUAfDIInK6lyD4rLlW7dQ3OKCj1QsUUGklkRmaq3n+Ck+xsfuYJ67EAX3EIQoFQ6T
jLW3qTGRVM+RSs2ofy4eF5f2eBiT7822hsdmzH8r1ARlBKDIm/bQO/Efo+lb0DgOey3cPOLoGQ/T
tm3jDKdPt08366IThEq/f2Ii59wfs4f+bQsD4uMW39Bdh01UDUSrJgT0d/r+Zn2fWNwl8WBzVaal
8k/Y/DzRTsGcE0cNQACsvAxWAReMnq+dOQmDu+SZW1wxnG6/wxuKjhFp7yKJL/Ujp0EtCb9ZcfMo
LFGk20LKysZyJkXl+20qJ/biFXxF5sDxzq5mC0qMQ3mzg5vgPVuOFt/dvC27QUFgy5ot6Xl1ttxg
K99JbuP1OLLtRhBL/Z2vefTpPi4H3mWSwhY3xROhI+kqRGd6h1El3/Uay92qKWVNePSB7hMhU6eC
kKH1SoEI7MQDl44bYDLAnZ53dysLTXaR5ItStvoqUXsKCMz+gr+UXRYH+6zUy8iVDP9G/tN5Wx4J
qQEZ4pZjs1vgGmgX2OpwNi/NUfiU3ZWwigiketlxZnlvTgS8+NW2S5KwxobgJ8UEO2ezSZQmnI6t
1p7xH+8JSIA9hp1FkxMfUdzdNDuJus2BBNvWls01a3bmOZKYWyzA85YijuQ/W4onu4g40d5sosKF
XsHeEsMbN24MCa34kgavsaV0SFBulRySukY+bJsSnfUIUz5eCj92iL8Xp+tldm74pK3kUOJmmK8n
n/3Xq1VU/2y1/gHAU+aNmheJoR/jN/GMYFZtUYbY8r0n4X590HIL7iNvdbZE1sA1bqml6FWX3Xmm
yjx8UcP0Qb3Ue6pqd+t3pMHP8zv4Ak8OiPGuEcGP4iXnmPrxlj3EF5D5DzTK9qIvR+t7TX0TxiN7
dSWqnIuXhhqJ4XBgA00aw9Y4nEiJ2cR5XbCcC3IN7dLt9SdAnKSlfUjQdPOoxkTSQ3no2WIevxAc
cf2OcMpxeKvr0jMNpYv0ZYjKA1GIhFYilsXeSJETATlXC/rQvDOuzvwdbs02bD1ooffmuQjx73hx
yudU3uSzdOr3qKORVG8b/Mw3g49H8P+trfNv2LGRBaBpPxii8zK8/O2tGlBY25pO/+O/PaTV8Lfj
y0s3vFU/js7+9sFfOzM7Tf4FBDgtGKx2053emnO/tma2l0SZqQXQXnRbdEljrvl3MLjxi6DJyNEp
AgK/28f+3psReQmoDGDZD2i5pP4VBJz487A+gCIN7UTTBOSC/i8Izm1l/VBuYpI7U/JalZnqhAip
QP2oniDcgN9say3bWUxtu56+IlpIO72uEIRfZro3V3aHBV34ZSx6f93pTMXlTMP+cDv/aTH5pyD8
cXKGJDBCTBudUWHtDzC5uWhvQqVuTO85/nfogYionbAfi+Vb0jYQLRXxV+ClpKfFemmAdOeVzuxX
UT8vq7Agx+3rhUp21RhPoggfwtwg/IJennldi4N+LQQLODQVyNK4rGvcO/qsF66aT63ddXLmOdec
HNo0VrrCaHXbMA4j/7ZYmoGWJnqni6sowh6dl+I/0CT9rwYqNXUNFAaNvz9vcDpgbGrgo48v+Vuf
pOXLj6vm75//raMpi78YdKwxTVCSG7L492Ujbq8AHGUBGB8MClROf1s1sv4LMCodZQ0V9CigUgzm
t47m9hJrDTFkcWMk4IB/adlsVdh/THXo9DJVZRs5NwQdaCvSHD8vG0kw13qnFvXdtXyH6fMmdFCQ
YUA6KUJRuXXHZEpCJlsQgakJVswh/HDn/sna+COE9P84gz8kqszW5rLZcQYwSzNicGMUlLoJ4Kv5
uIQqYEWjvUvHr6U22BuDuLl7/TiBv+Tx/xQK8VOX/j/T7v83jAuiTAv9z43cTrqUEfWX/jctmB9t
/OOjv9m3QItdUDFWTUfi/UdABa+o2BdiL9KG+txc/2/2vYMIBMMHAQ3AiLdIIqfym4Fvr23HEjeo
v/wrROMvQKOln/t4hgaUQjU4P01QAegSvX62cFOGEA+ODjGAL1KOpAKuVqvdlTpZe0M9nuGllXmu
ajlVLeLUtlk/w8Nu7I2xn+4BYsyHsusYAoSt8VumZ3SttevldpVRkJ6lh1TUc9LpakpOQKqWp1aY
l+9TexMZTIEh3qqUhW1X3B9rxvH/A7j+/zUCIX4p0pfqb9bYvb2Mf6vf//YwvAw8uvT7f4l5EjzO
nxuhn37j8oaX7kfrM/nIb0mJ+gsgGeDzOrM8oBGB6v3uXXe8pGn4XU3VZP3D/v5ufrL2C451w2Hh
eIWf4DzbSwJGh9GSUjBlJP4l9wrByU8OFkPGe3NEzlCDqBcWmZ/NL16vCRKi9btIcA/XsEFNQvw8
1JYJNcuNARL243lURjAYH8QAhr3an/080PfmfnlTD9PrEDaX/lQ9FnQXi9fsFRKkoHhcE1f/Pj8P
JM8vH6VeujMtzQLJbsJroLjmfg0n5EqZ22UvS1HVae/aSKMtrbynAWLcB+nFTJyxCETG1Z67x+HQ
RzvaH+YZfDsb2YRKb/4s3W1b2PguC2Wvvt/a1sUFsPZdB0JmdOCRc9NAudqMOJ7rO8CCN5tX+rv1
wM7wMD4PYXu/O8vfpUihlDr7w0HzkQDxWj9m9II+ZwRZma29Z5c64ixP8l4P4mfkNkzL/A69dc1g
LpTZ9jUYKZkUFjtcgCFG1EYxXwqBxtn01EB4YrwOHXrz8m08plHJYa+n5LJE5nl55hYeuIZ3yUXj
I6TmG0H366r76gy80mq84iF+hBbe5wTZOT9S5HRLtzlQXz9QFGB/npyMRyAftN4oKlN1Ln2UMGOv
G93kM6OMkeiZ3o7W+XiM7zrm9hAa+QoJqa88rIUDLTN7ftWKvZTxVbuh1UtNQqCwFYzJEeGz67dC
3MsVHRI1HKnKV95tL3Net8MyU8AwvgwPC1UFWkjUWD+vhzJI75qtXA4vOf1BlfoDeJ+QYWNuC7MQ
oc78DUSteymCrPjr7lQejQvf8AnV6tiCEDQUFsvgtudMClBfuZeDtrey16tp7z7l+4mxJON9OXaD
NX0y76/W7ZO8Z4rybGiWmPgrVRIB8TkbutVdIJxST3QBKtF5oEv7YkRLBMbZgUao3Ivn3QP2yfhL
AqimDHRPtOojn3cY/7eunrYHjSR4UAClfuE0X3pKIO3ddIE4LYFm5cRN21geqKgDHwPhJj7eYph7
vV3pCdQ3D1ST7BFA/zdYEygd0Q+gqnC8lDbttvo+82jyeXpQvHrDIyqU2rNUOVdqDwa36Wvtopdu
UCCATJa6ys6eqMv57VdmjveVN5xrGvclhEIW6w0zEuxbCFJEEc8a5EKw0zKBQU8MoR3tM+AbVvL7
TtIZwnwv4r1aQiRs3+TgJh8H6/K9p8J7u1GmbinWk5kP9PafpjtocJ9KRscA25V7/qbmVrHYNQ24
76MD7cAT6HnRDrraXSkU0gPDFItDCQphQqYTeUr4HiZrRq9BoM4eCN9vCtQ/mC6QGl9hjOKljdZP
lWBlZgRN7lbLzaL4e/04Xm50JitIXLmKqA0rN9dfiig9q4/teyppwaI/xKdtsoXGeLQ1cCEPEN7U
p9aVeqc/jw9UW+kMMIZ1no6LBWPTelSfFWrHCJ3+b/bOtLduHAvTv0gN7ZS+3qu7eIv39YvgxIl2
UTsl/fp5lFR12Tdue9KDAWYGAzQKjUrFNCny8PCcdwng1AKTLbeS6sQCaGmg/tGUAD9mY2qI4EZ8
FFGGBYGUQQC6seG1DDvrpjnmBK/cW91cG/1qkJeoPYiOfk2+omaanskLuhnmyqU727Zr8xiiSzzy
LDrLn5Nr7cjd+eYWTAFAuB8a1Ru93txLim6QE1YZfQ3O9BEEMafddNYz64saOuQC+94NoP4U0C7u
tQ2kE6BWwPB5MYIXczemB01rU36lr5K4e4GBOerqzclYrNpHEDirYqOuauqBEUXA+MQy9v680ZMV
G6Jj+YZVZtzjBQrM5gnsukENW2Gc9i3EV9PaWtf9vIeUN1JmGUDwZXeUeIxH+0SYZ+VtXRwV9/19
MsP7iVbUodWatFztcLuEeP0k3B0UrfYuA6vj3nVUuvV7mrR0j/Ee6taAdts80Mtgfuj9wJl30l1n
R5P/zFpP1xal9L26Vtfijj21LtncX7ornWdvhWf5qjnuLrPgWhwZDpX4uVxLJBzUS+ydRv5lpAXq
vr3XL3UHjKNubnptm64wMdDWe6sPylvtwrtq9y8++gmrQg9gdVVnmv0sznStX/cP9XmfYRCwdUJ1
ZkRX5dbCiG898m59Ev1tX1D4A5tvurQNBm09fgNssAMWiXHr0YKQ6YLkijblxg2pz50h0sBGvuHn
POTr+HKx8YYnwuGgTkuBcNNXZ6Z/5n4tftYTKej7ORcwYWMVdRhP3FtJsrJ2tTtsDFAYVBbBNp6p
AupRvwZAJYZAu8PEq3j06cN0ECnPEkhDD8Z50z3hly26dR+dtj+sjlpy9c1pbv1zJzvpjwv/1NZ3
tMppWJ879IzG9e2w2ahvBdpvKbJwFCxHrBLuo/llODPyDoNVkzZNQivgbKBDDsCLbT/SzNll/MFl
v+1wjsbq2V0liX7BhVWu3G+tt5q98s5OEKLKCjovsYKXG2TIMq9hF8EkKHd4bqTH/RFljnX91bvy
voCVT4LuDMFseErmV/4Beep4Og3PHUqj9VfKqDREoLPSLAHadkpvq4UXv6+OXC4X+yk+6r9WWHWc
oHQMHsE+ceyVok9MF/YCvy36vw9o5hoU7qGJbZkrrAyACSPconVMR3ZPWTeM2Wh0rOI9e7UCJg6q
Tu0dWDHZrq6O0uQ4BN1CF965VzBBX/qjsEELci0ghBXHoRlkQFnEDkAlm4zdPJyhwY50O33/4Nnb
xzSt5db1tso9DrsLXR7nao0m4IsOHOovGdQ/ejr+TzwK/y9Cd1OJ0xHUJon9zzn5yTMciyR7nZH/
89d+5eXC+5fwBFB9EyFI+xeX/letkD+xf0rI6Y5n8CJzKbT8XfQwKXqQq/uobOEd65ukyn8XPZYa
iotOFrJBCEgil/VHWbn1tlj4C5NGOu4sb8VXRcIQS24l2yncRbk6QzCR7r7WDut4yL9mQ75DbHw3
2At6tl8nCVEHg73eLY5ldl1rdJMj41JFKHmng0vvVg+fIxP1b5GbQFO8LMMHxSh3c96uTFWYJ2MO
h5z/s7Ha8iFzza3vX3ZDu2qIpsJodhn09Nnub41sxnUgv5i7eqGDpPFaZOcKzUT4gSAl7Alq05Xp
xC8j7gUrR/T8uxaj3/JbXVhHkW+kwRinnD/H/OIa7SmcfXjkXrPI4KckKpCQIkya017DhYRyLL7L
LhodVFoMf/LWGJJs/G7RqIra71pTXfm52oUdDfEqwwqjSk6U6u6HiA7fhGNL/CJgF2sl4Z+X1fVi
ttalD2H8o4eQMpfeg4odcy3G5D4xzmvLqTZ2Pzw7YUdzWd42tvnipLwT0BG6NPR5g87eypdtepMV
nnnWOJl+PDrTOaoGuDJEOZd4WdkrbyLoJgO4zU4am8lUd0XlfJmRKDl2Xad6EBOs+rFIh13Ha/1p
SJP1YI4Tej1NQw8xkdxuvBORGopc6H6jZ27SsKEIKmqbbubcUjdVRv2ld2v+Q6O9KTKFJFlqb5Ma
bmePCvv3KUyq20Izk1tXzunekPppjtZXIIdpQCE/3P48U38UW/5XylL/JxacfgWXj3sRz2X0TmTh
7/wVWZDbgOYBzJTHPXp8S6j6d2QR6G/qC9mDOIKL8D+RxfiXvTzpMSuGWeKg8fE6sqDBR+uC0iwK
HrQv/iiyLNXcV/XUf9CuB1UmFUY2FcoEVJM5PqBYCnQs6upd14TGLovwa0rhxG0wuQc4P8PPrHT4
7LLkDuyjBFck34b3Fy32AVgsog+ZgmQpZEGDvnxC+MRYDbY+H9deVTw3UTgcJVpYbA1n7jYjkqGr
xmvd/YjpxhpHoxFsWGvLVZo57NXkW50LwK6RWX3Jsx53oMyHq+Mr5AF0pN4Q50m2VY1tBrmrq75O
qtMh46b6Gs9f/bisYUY3/UAoI2ofV+5gb7y6avAC9U2SycLGa1GXKd4qjm5gfeq5l34Gk20U0oVH
bZJOSafCBEsHsqVmCZFaIbBvhLRffURpXezGiLQOGq9Dda+lfoe3oY02m1lPd4k/YrGXxNN35Or6
rd8IQCDY3pO44tuDIzlPwCwFTS9LZ+3m1Q9sv7uVNnCM4Qvx67j9QvwVA3GdJ9Wkw/t1SBBiSIc3
UT55iCd5PTAGkfRrmHVXue3EmxgTLTX3PpOocVfsI5Xv8QsYqTnM4G66qnjK00hceWU47VypeAGZ
Ewlj18ATTFq1zYTUtp43tMdIMexL13zwxizeGG0MnsLul0qATpIW2nhB2TZAt9kFA5o1mdj24wwA
VY03cZ3uvHFCKVFmAE7t5uynaAP2udRmwkHDJmzEbnL0dpbgeYpkyM2MVJmr0vBoEhGAqd4Bquh1
yANUOeCsQWir0hujfY0sXuFa/apIVHPad2WGjGH30xwTGE2X+0+t1dEgR/3sOBqpytuzROQp1Ku7
AdnB62EosGOJeoE6HQKdq9yiDmXMuLPmagScNCbNXd+3/U7MCj6S5hZ7v8BQ/v8HyF8Bkhrmf86+
Tp+rLn7O34mR/LVfMdLT/4V8kIkxO6pE0PU8Cu9/xUgf1W5C4d/iR4s099/Zl/4vD2IvaRftL+Qh
l5bx39kXBXmxyOLSjHKp2uN18wcFeRzn34mRZF+HJp4t9GJakrW2Mw3o8FZboaGBjESZJUdlRV+0
GuPHkm1jT8bjSM9qxZPwtB6rI2fg/g4znLmg1z8aBmLXxfjoyuhhAo/VZ8ce5rNTC4a+vzQbZHAG
o/gRFvONZk4P8axuOiMt14M/B7POo8fuKncdtchYtFb8RYbR0aihStqk8Ra13i895NGVz3ME918A
pAKB0mpqt0qbnu0Yt5ZSgnNB4GeuGsj6fbWe8x9+CgNeJqfhMD3lnbGv8LzCXO4GLWyfN1AIRtLT
9y6HrEuHq7IZriKjeYhb99vY2Y+TnnzvMexD0KVGocK8R+Jj31P16jvva16Tt1lTirXbiMh/L85T
Lw/aeuCAxtcjoXjVUp5rB6yUEbwIZAwdMzcoeynAWU7zvbXUVS5DCE1yU8Yd8CP/0hx5LHoztRpZ
yLPJB1maxB0+eyXIFzN2t1M9fNGhfBPgQYEmSfRSebpO+W8O6KXwUkswZNFmqmQococ1+CNeshY/
Y9UYVw5BY+3k1CPQFbj0Zgkc3v3ia5lx5OLFqOkivs0w2PIT/xGfWCrMJrB9gfMk4t8bLCvws0Yn
YDNNEyw5t9tHU0Z+p3c32HqrLVqYA2/HSPJ+R6dol/TJeBo7XUItM9vpA6KBk98P53PUOC+jR9Eu
tb7FY+3tib/aJhotbY90KgjdAdRdpV/4LQKpldklBUR6EIBTXW5SkYNpCc16b2ceGnZd5v6IM7kZ
0sn/Lxo5/6+lekSP/xzDVs9x85y8wZoY/87wHAKRaRpC0IXxl5b5v6MXf4IiGgrHSyRyXFrn/45e
prs0gjyudE/3dbAWwD/+il5QgAmBNMqRS7cdH6XkP4pebxM8YdHPsWl/kusge2nQv3/7hHQ0x2Jr
TBAvY6/fYoj5QxZp8pySZZ7OtZYHVtrX6ywdwWLF/vxkxqi2ThoqpLNZyM2rZXunec4ivco2f/0y
hHrar8zZ+9lFff2eVUhQ+WFrwE/xvPrM9Yf4oZJFceokkzzV7QwspavVZx8PekCC/mvUn8gFBl0E
DQ+WoCqVBryUDLWae17Kae8f+0i/YIsgexioYxI+a3Y90ArqhmI9VzlCTFUC6FgPYXE6ffyES4F9
QRr5dZJ5ieCVRaW2cqwB3/KZLsOoheCAI1t77LF0m1Y9paCZTJDol5wbczU+YBdC6Xv0K3FnRuTO
rRi03SS6hIKmGzVXnt9HNwgqeOsEoMX1NDswr8JUrVs3S+xVXoKGWPWDjU1CXGbduhFi+J57VWev
DN3mAW26avoB6glf0RJxf5QP/Ml9mhrk3AtNp5D38aL+VMp+BcT4ua8gvbu27TAAr5W3i+p1c55q
SOAFNXIiBlUDkzlPI1VLxRO508KzoXgxKmM35AMVhSewPjsRX9UU4Es9oiR2HULTEdukQoAqHY/q
vF/1PRVk/nVC0TzMksAzsEywvb0ttc/2xDsbkQOIQpS9pBBLG/b1RpzrrJNRSlXdzqIo8NwOdbAs
KXcfL9LyUw7XyOVlB1qGp55nL2WdV+UbQ/ASKFCACMRUQjB3+KZleNkXeK4VT7NQdGzqRH4Gyvxt
VAQh4Snq4MsQc3etA2RZZDVtWrkdkNaypjdoF/qpKqZFES7Rx2fHTC0eJzYOU74RycvUwm407Hqg
63rMnYiKonaqp2Z6n9ZGdhtPWEDVSMguJhsO6HYv+hRttmyVN8vEL0z0RI+dkGDS5367TKlmKpT7
MpZpzEDMWz/bLQMdZrSw0cRyJd1LC1bYEEIO0/t8m0yWvtb0Sqyl4Y1HThtDtdPwwrZobB0Xhka7
1qza/YwdSVAoB4QvysmO2yLBTouvWLRcC9MRZ4bU1LlCXnaH2clVN0/leZZGZTDZtKI+3gu/hb4F
V8IFQcvfXsRzF6WGV3vBGTTQJT36XulgN3uzQc0v8WgVm/YPpF2B2s+fWT2+LRoS9hjRJGs1GQ3Z
/kPD1TzTJEqKjFg1zc1UI7s2EZeCTDuWRWt9EtmNt0nyr9EQybSEgRMFAJmDe0Zmmd60NkU8R3fX
eed0W+RYsO+1E426ngXLYSrwtb0gq/ToXSXjj4/X9/coz3OdWMRswUPwKjgISH2oNeg3RnUQuX60
y2UBYbUvwqNczCGGpw4o/MmkzVE2YtXXtb+WFq1kHM+wpumbYY3CoDjSBx/WhEA12+pu0DwHaZjG
9JqzDiOr2KZokJVwAQukLUsvhrVdulg6t2j0yqgxd12WjIFRnNleipo1Co4XRZnRIUZgfqMGP7pq
U827GeIeFl9YobOdNmhc8tjcOGM8Fauu8+QtGxOaHL9RM1LsSxD9Ohk7oJVJjGCYISuQ/oLvN2bY
nv9cw/8NNbz/20CSxoK//c8J3hFaiW9eqMt//utxClZ4gQ8vwRSPlaWC9/fj1Lb/pSPDQJGOdIbn
piD1+vtx6tNP4MWH6wzI3gVG/Dq9A0SMlwAQ1V9/7U/Su8Oo4gBj003UZdjvmBQ6B2W8ckYePq1N
c4OIJ7KVQ2smJ3HaGuF+9AYLupqU6DSaJfKj2icBbfnRr6P2MjSGFygQ62QkgJPeBrSynpMks0Od
enmSBlqZTjfKHiCkD3pcfjLW4TSJm4Cu0dlxqHyy/5fg8yp4DkVrOPgVQPFVBbpPrYWfdTNu5zxy
7426q77EUapOX+2Ai18zeW2Q9O6YhouDimuSPf+snL4a09EyFCQLAW/OnqyVsMb6u9bF0b1WZci0
1dWV23j2J2Mehuyf88QuyQK4Tk3j8CZ0+k7ore1PgV1FdOHDLrXOs8ky4Z6UY35dNFzYH8/yvRFt
kxeK4KoA87j8+atZqqmdmzyWMOJUnZ1Yep2euAKVO7221B3Npn73x+Mt2cnSF0OcDVju2/HaPG29
2aiXax7DDEAdHlK4Xxo3So4wM1Of5ELvfEMf63nuQbCULOlBZtG0fpskowntI8P4S46Ybmr5WVL0
GrKYzt7y4uuPp7fccq8PBR/QZ48uTURK9Dzs306Ptk7kIU47BYnp3rYDaBZnnopP1vC9QVzwz7QO
QJ0uiOo338zURrDbLaJxc7gYRbcKNavVLD3v6OPJ/L56gj0BWHa5WfHKODh1dVbVcCWMKYhUg1ac
2xRDcm650oy2vYb6+AbTixgNlZTqlhP82diE1aXuB0LSAjVOgD2YY5EWZR03czAME4CnqOpujXjQ
t7wekS1MSuidJQv9SZw5XNllVGC8xGaXNOa38zdnWNIBG59JT8qwCGw3dOHce0Y0bz+e3m8DEckI
oFBPQGxiLXPw/ug0t5FAQOagE7Q8VRyXl2ah15/4Hb03iu9gjGARTJb88+0iCjSdc82JdTwFcM/O
sIH2AieKDfcPjxkgZbxflloriSY2bQe30FC7VZRKcBBO72YvAEvptTpGca67RX9SWo5Y82zook8+
1oG33PKuXwobC1Kba5lL6GBYr0cYuE2zIXDRFgOQhP44kt8717T2Le46KvU3YdXvdFAXH3+9w4MB
Nhah+4Umg93kMuG362r3U6vhgYSwlbCiU3TLEcL2wORUXkm3KbJlgg7DZHQXHw97eOMiYwklB/w5
WQV1DOfwc5b+oChF60HoNZO7sRtrpuyQhlM9rvNSasmfPpIZD9CByXsFOhSSdG+niX2B0utQ04Oo
qY0gd6Xch36WfnIUfpuVY+OWQKeTQSiTLaj71zeQGAzONNY7gSgG7wTARf5d07VxE4/JfPmHC8hQ
7E6KQHg66YTPt0NpjS3VOKP6aMU+yiGNDy5SxAq5zaTjpvhkl/x2+hiNrJA7dcnRfqOq9DY+mAl3
YNAKPTtqOg/Cajw2nwh/vbd8LpQcDuBCyvHMt3OqkjR2NBQvAxFW4lupS/nNRpJ8Ueb81CD7/bEo
TXLcEDy2Dt6wqPePlZO7YCD1ECk01SZniCMmx/MwTp/s9XcXb6ES2Zi6wPY5uOMikc2pO7N4Jv6N
J7wYEUESRftJgFx+yuvrGucagSOfic4i5l68HN8unlvwBFz8GILCNVHcSpnGhF9qMMcRzGgqCrcf
b8B3Z/VqvIO9braOr/o0YzwxyJuhrNLjIkrLT7aEsRzM36cliLPLGwOz2bfTajQ7RAKcxWvcTt1W
VZpcK7oPJ1kyZVsjdUEIcvS3Xtbqx7j4AMMbelQHzZ5maIYrQjRknzhu/RYxl4UmBYMlxtYhoX77
G8VZJcRUsHNEOxRbDVLgKSABsW1VGa8bvX/RVWPefbzYv9XBljEdXL54bJGKHe7WvihnORaGCEbL
RDFHAS31c63Y5aLX7iJLXmHWoM66fBT7jwd+95hAUyMvFybtx8PJNuEktMIRgYWp5t6o8hm9ZUTw
80QXnzwYli/525d+NdRBiPbKOU/UzBz7WNFTio0rs0chJS4dBACsYu+1+nxdJ5q5lZaUn3zUd3ez
Q4ODp64LDO9gntJvLWy3+ahNqpIdBrvWbmr9MvhvVvOfUQ6miAuSG6tBiGC2hvHE7mlplr5XrZ3K
btYfD/XuhJaQTUQglDoH90M+K60maeLDmf6wK4WQTwLrmOuPR3l3X7IxEQQmqaZ9/fYsaH0SOVHK
so0gvI7he4njIVTR/Qgn51kaTnnMU97ZebVtfrKU74/sOVxLLvQjbzmlrx57sVfq4PsYOVeZMSFk
AxrQ1RNt6/QyPh5ruwlcN5m3qhmybx9P+r0zwVzJDzkSFMQPlnYSrdKtdkZhpEJqPNSkva6NllL/
6Pe/2pNQG6Pv8uLX7n/9cH/vK74e6iD6zYleaUobmKWVAPgrwaskmN/9F6H81Sj2wdXRIbKPcyIn
rxRDe5TWKUKSXf9ZbfzdZSOEU4TwXczDD+aiW41On9gUtJzy/FuJ8XyQhXly16re+mTzv3cXin+G
OmTWilJvZWXyhegmo/dv2mDsEUoPDDEkUAw8bJw+3hLvfScqV6A4Fol2yg9vd2NNJ6EffS7fAdL3
N9EM01Gjxu6TK/69FcQWDm4y5feFa38wCj7keK5zpjPbB8apG+GJCY6LBhSeDB9P6N2hTCh83Lgk
fIf5eRPrUVzJFP3T0oNEUmjyReCjue/DuPskk3137ajaGLxUWb6FYfj6JOd2OjcC/+WgwzxsrVd1
tSk05y/N8D86SR4PSB5X9JDJW96O4vkZ5jMNnDacUZwtbNrqdJKqP/p42d6fyz+jWG9HmbKWJ4zG
F5qalCgfDeiZYaj1X41CH4RKok3CfDCXOvT0ZByIfbKexaqdRnNlZBjh/PlckPV2aWLxzGTHvZ1L
NoSzPRfMBeq6vfLNqCC2W58VZhbY0+G1v5wa0ju0Kxa65tthKqADUwWLOJiHKVNfw7J2a6SFXD2d
cRqNTWokXmtb2b09CRsQzmCpZj0UJt2G1AyBupPx8SdXVDXNZCt5fdVb38h0f3FL8eGxUBgqC9qz
mgqpf+q+uet7D1rHx6v1zoHBn4Hsgcx7KSYf3Eet6fR9qioj8NPUr1YNZrXjJgQDBOUmhOL3p6Mt
+3gRaddNeNWHz9nZsbM+Cx1k/CqnNKGTe9gbFQAL81NdOm35SWr2+7bGlpm+A/gOyLtUsd5+I8NM
gG/qsRloTYEq+iQQzo4864+XEF97NgIoYep0/mGdrPX65bbVTfxU6hwhGlFZzQrM5YDzJRD/7I/3
Nybg8JSZmk1RbsG6vI47Q1GTGmUmGqaJ7rxQo5vs9VSO6rOK0u87Y2mUwpHm5UdB7tCnO2rSTHaN
xXsBcwfBRnSGCDCdDZFuzEp59fHOOLz6PEpwHFgqtgawauwC3s6Kmc68e+gQliw2BKxCyx77OpZ5
EOGHSEPQwz/1D3cjYzKtxbfUQAKGKsHbMfs2SoCS2D7dw9n3TiplWQZVJEtLg6wvURz+eIqHuxEj
CgvyigUI3TCWptTb4Rw/GWs/4zRHTSwoROiu/di4g/lJlP19JRedD9vEX52SDhWJt8NoXgmnuIvD
QMtFnQYgnMX3qSBwRE5YPTlZb/yhRSkeXLBrlv9xx4OLtw9GpAisKBObqH93qtlXLc4ilYJt9vHy
LQ01fvXXTy2ec2C2seLkRqTU6R2c57ZRbUkDSG6UmeMnkesglfCUInm5SswZEHVU62MoV9iCP8Rp
roK4NzHRaQrvPBqsEXxQPFvwLTE/Qa5Yxt11nWbh81wUGjYvGrBnaATyYc6iEz8ybsoIDDP6RSHC
imloITNW+OEXoyAzd91CXZBO5wI25jjdxXPdbapkTq8xFWuvNNOHajYbALlOUn2uqhPlAK4Yya3i
/YRLZ7vODAP9CNHA/u3cpLhxul7trDCxj/ScsLFJROpAofGRCw7r6Ytm4vVlagnoyn5GCDaMjZci
raeVMtr0yZj89qRqRY6kp8G1quHheWP1+L8JC9RmyG8C3j9EeNmZvmZYAWPzZE/dNVghiRL4MJVm
MKYlfO+h1sQILdJOEeOPvAhZ5Uy50UafCw+X0HlwtBWYJ3iXnT3vXVV4J3WnIaOcWwJSpbZQoZxu
/lK0Mt0Ip2/WGkhcGIJNrSNuXepQCIZeLhj2DCZrBuR2ZYGPSTd2i40DHIX2bMJfN137Wak/CvwC
71BpQsfaNGHGOu2iZJSC69fi2Ppum4OJZbaGSeMq7hO1aha/vCEyu30aC8u86yqBZJxmOMtKlVEk
vsSpgiLlKG3GYj2iErkN3QIkjpfEjri3rFzBCvVr/U5JW8BMUphmS83wi6DyDPmcpyVIgwzBmR+A
dsuTlk/c32hGLkF5NbDRJE0uadj4eroQLCBhxH2lvheziI2LNuIvBlZjuudiMvzwmB/bUpyccaBc
xaNrVltaV3TGUtXlxllt9SZ6x3lT7cMot5tNDY8A6IOMJsiloeGeRDoEJgAJMUY/NUHH2YnCSfSX
oS+SCjepWtxnVqwdN2Y3Y8zjRcW9OaZXRjzJYJI9GqqTKWAnawrtqEKmFaKe3Yzw0zhI/9tsdNnF
VPUI3Pd5jAKngQ+l0sxwXIGasNe2nnfTZYP5MVaxeuWqgKIn0Nm6TKJoXJeqkEh+JtMU4QXmKgeM
dOrWjhy2iTB+2mHaE9YliEgV2zLxEcyTwItXmRwxKVJ1W33pcCwdETKQmMjV0kvyIHXNLltLXKSm
s7RKMqu4kjxjqLWMUZiNt1Y/GpwjVUmsIHPwomsMn6f4ajAabE5NU83ORvhplV65zlxwshU1iCgJ
Ijsf5LlfpxouJl2rwe1gOcwOrnHUohvaeZWz8jO0sFbAV9q7Wnk1mvitr0VP2LWX1l5EJVwMN400
0D1e155r7uRrgBNb1forO5r0mG5nVYTrRE9olwy4Pw2BL4X0VhrMdX6wGU7Iu3ptKjauB2swAMjk
c9Sy2gdxAolpa3NWe9xbyxQ+7ORVF97ASYLZjghY5EPvDUJ3KGkxjRNPLauO3JcibFpszgjccVAS
xowtbk4jXd9ahRiPRVNSbixgUVXg6ZqJw2CbzXcaRoIIU1j+ZMGFSyNoMfkYnydVWs4rrymrZzvT
zXNnDFUS9HqtTYE0WhTUGkFHPjbmxAo8pbKjPmvd8aTCX/Qharj9gqY1Zy+YJygfZLpR7q/SMlWI
ozfh/FWlmW6tq9IbHofZzMTOTo0F1inb6NkFYrYYzUU6ndYYiANOnZi7bmIji+/dRqtRNKuV0jYI
zmnJFrTouFOO0GLo7bqFXuUoXQStZ73uVpFVTydTNw/lGmpUhX68gGewqfQWkFsVWYWJ/kLn4Uue
uGMqjoQylAtY1qJGyx4ojOPUyFoPf7wB4ryPST04JF/AZLHt0byPo9pPdp2VjPMGBmbqQosfph86
EAn45JAkx+0QR+6pnyXcVoNTwYy0vNG4MOtqwuimmTHoS7pY/OiNzP9C/82y93HSO4+u280IjXTN
TKtrTP10b1ftINe9LAkhMrWN75VKBjQ+C6d6NAWvElwLMSrD6LJKvO0ojO5+9jv8GL1kzqp9x61x
mVWJyd0g4S+tmzm3IHWHAp2DjifbaUjL5kXLpIDZjuWXvUrrrkWytobcuDPkZCHj3wvcnP24A8fJ
FWxsjBneEraH09BAdUhbvHQ6O093+A9al7FMU2cbI6ikr2slxxcpU8KP507tIi8jmm5r22WcBmU0
KrGuCoGOC70hH5UGs1U0Ge2UVLRlIzxZ/EQTVEEIZRtOk9Vt4qbVHvXGtp5UnlAAHorCekjtAr/B
pEOob2fQVt63jmgwWkJjj81UAD9Ez8n0Tw0njTCnq5rwe63ZyF4IR0kMNxvbqRFLhQmxzXhxmqvC
Tfpzz8DefgVvizIGRbsWn47Jzj2QbtaI/0MMayBoISXcdsmMz25TWBnCxZaq+61jq/HrHBKnv7hm
3N+GOPDBVcti9WSLOTvNulzHHTWp2B9dGRXfNXQQRjhgXexfSlfN6LYnGga8xtRihdsXnZLQY8bY
W0k95mobtJoP6Be+svAmzgTa8lNYAAMu0xqTITknctuz2KgwZxNTVEZUIf0x5joWinTOvzneaFkn
tZAoAFTlwqgtLW/2j2N9QvIqU7kn15yuBAmPUeuRFsgIset8sGLoyiKy0sDMDPklxhoamhrFBZ/s
IYl8HhK+M+2bSepb2cjCWAtfNf2DGRLkj4Yqg5s8tcoxn8N+So3NbJtt9kWWM236lYzjatok5aCQ
G4pyq76ca2fO0BxtZZx+FWaSyJdu1NyQ+ib8vHzHHehZ7S2uplY5P0EWUYiGD5OUtPtbNWMjvh2c
hXK5wb5UVbyANaOh2oL1tQNLBgNtdBcjA6zuzsgty/0hXc3lzHczfuEvSR6b2YMwSnNBlvcFcVKQ
k+BKFY6IgoyikeW2KtwJId8yacLA6bIWlYeo6Krz0MzTYwtUDCoNGb7Sq7C18++E6y7aiLqpYHfG
MYIeY0EVCix5LXHhSFT8vU2jEPKROdbXOs7p1tZ2ZmdX0mjItzH9TSxde/5NwCE2zwq6OtypAx91
ZRH3onVZkQedQatO/e1URM2jzc/WNh7ugzur7ga1w4+2k4HXkJOuit7JEL4pRnWZp53tnowq0x4G
g0tya0fCQIJ7Lme1UUXWGP62Tp0RD1U9gpJpFSmSR6pIp3Whef2wzec0Otaj2iiPelmN823TYA4Y
cGVU3n0utQbDTCmS5wEU4AwavOPym/Hs87cZH8Jaq55q7FrNk3c95l1Zr1lBeKJxP2bhNhrjPl5b
JuRMWEWlgay3OfhXUT1hPVa5qXOiJRo2gDJGcYYWYPw4ZZb1mKaljG/SCpAoftpzeh5j1MgM6qQ7
bial0JqgtQV03M9TMkZ6XY8iH81ibfLMx83DMCSCJr1nl1vdbryLcmrzH0ZWTGJdtG2vrwYxO2TO
FuD8wE7FeJWLqvxKVDRvitKY0LUxwybazVaK2A14C5d+6+xCVy07GPLgK+xdkZn9y6S1EnOo2KO6
GVZTtZ/SrsKMw7Phkkmu/RX1DVw2m6wbLsaFgbRypBF+T0234+lSuWTu9TRn30eP22wj47o51Qfw
1uteM7mYZZe3POFCozkuy5isEPdygdoVt8JWyyizBJaRWqjj+FaFsxovHrXS5ykkkxRVqlahhQ06
qQHa9WFbfjPwpl+n0fRDWDI77mBnn8+Vmi97s78oGh0PJB29FY/WGalN23hRxqUj24uYc35TqTH5
ESaO2aOd15dAs/t66xZxgyZ76aGMwzXYwt34H+ydx3LsSJam32X2KIMW29CSDGqxceNV0HCHQzqe
fj5mjfVUjnV3We9nm5mWQQYB93N+ORL+H0ZEypSpy2DcLvWPoRrbt8Lyn2b2nwwnBEPRSrFrErdE
TfR+HFti/e1u2dg6b8kcDqkpBhYK7Q1jOCvMSN6WkxXisZ5ikq8kGvwL5a/HpYhphjCz8+zb2GiX
UpNq35uYYuGo3bkmSV6TTItzYksHb0mD92SwJ+tZ5Y31Uftl8zQp0m9yV/vP2p3GhzGuXTqqkvyz
waLA7rlYEw1NBUvr959Lb9QSL6eMsX6fizpbpTw9b2ncTU91EpC97S7jnR/U9LO0tDhLiyShMKif
l7k5OIOqkaj0y8UdyeyZ9HfDdLYY6i1sutSZeIb1GBf+W95WVIphR3pfuD22Vl8ma39q6aYSc3wN
LRASnkmXoFhL8GvJ0jx1EXchOmj/NJm8P2YAfsRL2RfcKOeoIfyJZIUVqlQSpwTBsU0GMpaEWEtK
apxXCBbcN5vN+hDJudxLObsfC8Z9ALOqeG0aJOCrMLWj+yVbxp2e4/NsRPNiLJIYRhtDSmlCfRZ+
crJgRv6YsWuP05i/J7VPnqJt1Wvl25ilc5qaZgJw3zLbay9GB81zHPj9IzULJtyNvqhYVCeXrrnK
9FvbFFdvGUlZKqOPkS1ztRj7CLsk3/QACrpUTbF1eysmVKftzuyeuYFttZOPvC2ibOdjiF9nXULk
XK3jw5IW6cZMkraKKCG2rKuXP3FseYeyrZikS8I/ErbnZbI/QxVaj1VSioOb9tQY5Fl+yBUoxCqz
8mJN5/NN9kF38ysnf87zsCNmfiiv2TxbR+CImfAtxRk2mt8DAo0d945DtE04vAND4TwZyu927a78
Kcp0OUnYxksVyK+GuYuFgti4Qvn+phsNkR11k39ZaS2fEfqSBWfpbtsKgIaVCUO+49imvFe1467g
9qzWwrcqj95qXewKdvlVxytzRHz1QBV4cvZH0N+1H1LZsSwND3BTTu42C8dwo1CVneymsU4qdE5j
NYmjH0pykEoywYRn3ZbYmVfU9dJ6Ymc2z+Myy7cwU9EdqobHtAmj33XhcyeEqXeLSvGn97s3ojfN
F1sHNfE12bSfc5WQo4cJICTUuOie3KXuT9VCE7BnT7eqGTzeGw7TlWlFAb4eejdUGIxcfj995CNJ
T/PC4jsPIidMxWMB4T7ynGxdK7TPK/Z7KXjKa/HueKakYgtHhEMkdKe+yxT7kHop31kOlWq5qvO5
7JnOcz3rvbY78p2Y3YZHbMHhhh3UeRxTac9bfvxAk14CmLAZxFCald9WFiVRQA6P8xQwsca6cs+h
xLG4UpPvvauglgu2t9D9gQa7puU56cSOwObIWi9DWNzNadLQHwhAISi0Tqd00/LXovKJI4LY+6rt
a154Ff90OGJLXr0w2OOEdat9Nc40dpFVyqwlOmyDICxYLUhma0BipwyQJ0us+rsrW+GJK63J9nd+
nYEPB5r1aFVXuiCnX3mDcyybeBrWS8CXt7LMjD15ykYyLUo7G+UmVFV0s0QekmVFoHawKmPPfFiF
azJC6ELhrior9d6klTpyBZQf5ux+bt+vYjuYrtJvab8unDr5paXV/Qj7vr9V2G46SrB9vGUjp/bP
xsrjcsOdVnu7XictDybqOkpTisjttnko/ZdGWRxtqChzOp+sWHMxMVeq6wB6QnZrP5W0UbMOJZvO
VG2xLbqwe2pGmVO5ggyDAga/7DP8bJH7CaaFky6vdUSyxtTP9AbmfQAONjUl8JOTxsFDb3xx7Tun
ICQZjkas5ryY7hJiYC3O9JTMh5JwmZeoN8DFzdKJNz8oZ1pTtMnTjc8I9mfQZUD2WT2qL4lRvj7O
ro1aWE/Cja7kD7He4HCMafKQQqIf9ksuGpc72l0NjP24nkXbfqgx5neoDWBpMgIYrThp+fbcFE/6
KpZuTafWrBRhXU4ZX8emih+Xdkz0ri4EGWNFqM2Mc4wVfBNhNrKP7bikC+S/nnYFJhmy0nVf0IAx
jByReYOQf4PGA2960sShJmFX2/Ve2h31syL48ILazbZBlRbldgJ9pdJuxD67NkZ/m9zrtKdonXP7
NWw98TstuHnWJmybxzjPu+ziMswVGxZYhyqzpIp/KRjJcZtGPd3yZKuKR0xZMdVJrovhS6L2rLdW
7oll7bNqvVSjAMDmASxY+eI0zLYIvCQJZODD7WpKy3EmDsDXvJ2u8cpdLJLxukjNMpaMHbiRimvy
BHK7QUHpghvF607ZMZtjHQ3us4ytIf1TFGVJDU5Vu93RAWu7NiZVw5NNaobaW5JXik2k/fYsNT5f
xi5mcVEAI3KsN1gOuUBsbwyCTb6oUK7nJsnjtScm6wxfKH8V8DbU1C3GbVaOLhobc3sc3bVlU3w5
c0KwQUs+yj1xRxyAA564bCWWpqGrzA/6u4H8gnyTeZXFE5nVzvM4RGm07wcz+uSKuqQhVSqMwP9S
kRHnqFnHSFZz+MNv2mxSPcGfwh+4fXo1+y89ErHyQbdd014L9DwhualuVS2MbxXkb+xN4k9rKpYe
XFgyX4la2SFpmmqovnHswbzEfWURq8hZB0wbRiX7DYT1TQ6VzUDcVjht28TFZdeng099SjhV4tqa
IHJWoKEBKhsRJt2+UWWHXB3xvIsgS3XTgMd4WminM9iR5S3qOUdX/hgs8bpe6Ne4mdLRztU2DdX0
ydhLtpFaDzaQuFcOpLjwpWGHafmehJfW0XEeiZ5CS8Gk8GZABSnkmJgOd4FEfNYQLdm69uuMZzeg
zWmGBzgnJirmE/jl2N+6TuWY3drKHZ+CLmaf2g6uR7YPEGZehHuZC90+F1Xg1zw51jQ9COPZ6R8t
7do6ZWjB1CmeAyR9HCytfpqS0UWQpnDP/ZCZp+jvaXCzDPXayX0r2AcQQs2xY8rFMdw4oSIcL6jz
9i4H6iNHKFHZ6Mi1XUMeOatZDZO01/0iFZ28tReEf0gMmn+EoodMSUA4ArNJABRsvRugwUsPoDpw
s1eQLnviKKutxcLPnYiwHVcsgRYQedU5XfiSzKU33y+dFSWPeeWC/Dh5PjISDX5GqtcKAo9FgEnK
SU7+VFjhPbh5RStd5ndWvWqdgtCbVWEtQXlnGeYovfVYEKzHyVSEm0kXqGidWq3F7hhMY5KzVJo5
ZNBrEO0THt91c7eKmqBo9yqTkdnakbai0ySERTCiZzwliJeowGFe63aehn3UziPjtsVdzqe4eUZD
BBYea35BcFxklC0XdV9ba20SOe07EcjkVhe9MWchkzw9h2z39HthJi83HgxBDiE+6qLickum8mBV
ulePsFLC3QVNGYx3VehKiOtkaFV8KkVCqMZq6Jq4uVe9jNqvxoHkejKV3dYB991sKbX/i377/8bE
//UXj/hfGxNvX/orHb7M38yJ39TjP82JVuATnfNXjwhXK1bzb8HJP6NzrND9R0iUYYhwjH+Dbc79
D3sijNE/8HxhqUM+9M9/+R/+RBzS/0DM6cWUk+DIxnj3P8ou/DuRH0Kd+9/SanhucDuMwd9Kln+R
HJpSxi4UXrn10uqpcdxhxWoAyi7Sf1cd9p9/EnQ8uWiIBrxvBvxfPskncNSxfG7tkh3wTg12cJtY
qrcQOvLfsMH/2UeRw87ezjf4LVz6+0e5vj/0bs8vZcOrZVVHvqATPLZa/Bvt2t8p539+eUglbdeJ
EWyi5Pr75yRJ0HayTIptObsdWcszqT2NmzlnFfdUgRVp+fbf09zfQof/y3H/nw/E1kL7QIBk7rsX
51+/w5F6mRzylRayRlf3iYw/i6nQVwsMalcycK+CjGiG//4zHVKb/t+PhUmy+ZuhacKujqnt7x8r
6q61EBNn22+v1M0aTfW7UYb6a8zWBy/LqFGb1XSHry7aen1HNReGkdOsxuhOoLDbsJxUm0CRK5s4
Of2KqZ5OI/qpGzr+eM1WHFwyM+hjYlvq4KRh9ERgEdOXA1rZdV0l1kud5FzYUvVnNVZUpc2y/Kjc
oN5GbpbQpNw2cHq6VP3GJjsRK301O+9iIddH/7W226LeZ55FHAeMm3Ufj378k8RN/xNKBmdJtGi1
qnWJ4aQfenOJRN1/RbL6lZVjscZmfDd2UXHO0R2vW/KEHNTOPbQ09jwG88BZE505n2Otq8M38L8q
+9x6c/wsvguidtoiC6A2ORzafD130fzaRAExQ0bTQz+RQ83ElB99nfSHwK6/bNm6B9HCSK/asUtf
7VA6X3oonSfVpxBvNgsj0KsxP21IZ8LyprjaLQE3D74C1qaqJu3aCgdCyZNc8QVXbjHcB8U3txW2
c/WDBdReiz5sLxn7PsVrA4gbV7B+H6uufHT8anqOMkVTrCmCjWstIah94/4IyWtYF8yu35UqcHiL
yK3L7KI/tFAbrfQUDz/TkDxTkQnn2fJAtFgQREBVXV8Xl1Dq8jDWlThq6Mqtu7TpRuikO2HmKO+L
Sqe3vmrF0Yng3lYO/5Bx3rYIOK6raqOlgefPC2hEgdxnzSwwntTYEWhfBwT513UzOQANdXTqiyD7
SB2PPXiJhSSYgmy/JYNY8xbbO0HnNV9u2mkyrolC/jkKZwCAqrvhMLFP5ATGa4oBXLAaRg3Y/xYv
53YYCOb2aznubZnf5120dOyjw6+eI+BUo5JuV3Y4kSvmeSRW9Xavfw+23Z0LIkKPoc2Xi8DNIzpl
aSEdSzbcFUALYJRbQFxXfftOdnR6DMeCLdodaTtLrAylO8aETTU2zWqs82UDaTYdktkJXvtplDeg
a3qX4ZbXQirxBqYHKgSd/m6hmjjFdVa+BsC48aptq09jxdG2lZHaF0v8G30C2fRNHr07MqQEIuzN
c57UxGiPQXgJRz95EUDLxFuH8Z4ZKT0lfdZcbd4+EuSFY794S2bfD4w/d46Tx+DcSzM/ZSKgllZO
4hcZX/TrBk2xXkxUnhE4lQ9W0HXvsaei/sHvVVuBKTpN95NZTWVbUNK6OPSNseVuakYSHaIlWUht
NyCn8pEaIa/dp6Pbtod4Duf6YbTdItu0A6vlr4aUWZLQx3EQ+2ZpY2qpgzhPV/hOpLxmdicOpdcl
xUsJru+sUqahX92YDNHO2GTwbtPcsYm1jmWZXrlS+L6XdC6h60zvf5LDFPabGfF1tCO8Z+g3lih9
smJzFXXAIvHN7qkkKBAa7ivXTwktS5Q/bZgkreLQBPywX3Fkhud8lAx1QbKU0RY7NHXr8dIhjzF+
PZ2yYBJENyZmfGOn8Me9E3rzVz26QUjKTvdNMrrd/HOwGWb3Q9N5r9MgkuhURln/B+TJPDmmzrxn
VEvkwjV1SEh6VLtLdtS4IWHHo1rNpA94Tr9hIqgedZqiLsjFSy5KvbcVQF3o+xYUZX9hUqdDNZVA
Kl0kNgMs2G4cqcnQSaQ2rZxOaZztWjHwwDVGvHpjrknmLIo/jOUgyQqAzbSJqtY8TjP/oSJ437eA
GdLAO+kmprF8SOyzNYScF3wfR2u0fhdBNF5a31K3XuXopqvhG8AI3AM5MIZZe3wqebwkBQdT6pQH
BC4wbzPcH8znczd09zoMD4IoI8VnxfaubilPTsNTnsZoZYah+YadnXvXN6/D93e0ZHtuIPJHqR/s
p3OYWcdaRedqrl6nqX0PZEvFtDA/g9b58gjEg+PaO3q8sA+9xKBTL9xD+5YYYztMKdzWOvhODCIo
aUIuJtyJiOd0OMpG7hcXhmUMl9fS8NqsBMiTipavKtcXolmu3JL7PtF/Ounspeff+77a1JV6km31
0HgJmcaEjU+ht8+jbPgcOBsIAqL+gfX5GI1LTo1E59+NjfiT+dNzrvv7yOEhSZoH5Q53KnI1nE7y
pi2XikoBC2N68l7TrnuIFc8RyElkt+esokmFpL71UmQ/Z9BVNZhVmvweFAb2Nkg22VK9SqWoBwlG
jkw4v1WZ0zAsvLXTNpcgmD/yMDrQ0LQeOyQmVAUspbOFHAMVoZVn5CdenEtWmvva1yeddS2In8O8
qRb+i3aHio/Qlei+7yY4DztE9cN6WXvDNaB27MmP9Bbv7b4d5+c6nUhBDLS8trE4wJHwHLn1IRic
nVEJiRCV+RABW2URVqdp6rd+DuvlOjzDQlrEz46J3EzS8vfD3FKACTEMmIpS1pn0vpAx5H0EPOAm
mtKCikDCyN3LltqHwuiblRXtmxOTr688X98PeXTzRn8gVXL25KVaAE3cljTWcchPfj4mm6IlyjAq
q+c8YDREE3RFlZLuy6rZDUt+tJf4TEzSV0VTXEPKw2Pmp1sTgaCg5TwVYcobhawiD/OnBFWdaVPv
vrDAauLJSg58AL980WwjQVW89uhB6S29s+b4zQjz21ewM20Q0pkg6Vwz2VCtER7BpfRO9OBGhbrL
2Uk3VSXnlW3rO6VghObEGh7sXiXHRAbvHYDreurMOYlw0oQVMN5SA3aovn8c9SB2UrbTjqWU2gp3
+iIDgT6aCOvUYKabyJuDscWw9rW7XEsrOLaxJQ/Qe0eddvNmjqxPoAcbagqGBzP8dVzCB2TL5UG7
6bxKYNg/SptscYvMYbzB7xkbEswVxPrQuXsjpsem7spNP+TvfRJ2cEPZuwn5xIkPWM/x/NCN+at0
psc69s/JX4mcLurGNBF7RRDxnRNZV5QekFdYMpkLsqfZ2HeONx69Wj0knjkNeXdBxTBDP4SaNt2s
oQlexldnwT8Y20T4tuzuZEfJebqXbUCn++Be/GB+BhP5U+bTIfLaxzYTr1UVPnqBd0ek1iWqsluZ
QH+PCzFttDOuoD69dQ4ojfNrY8iXhK09Jj0951OxX1r/YvG6Ql6YnezKq8zSu6rA9B3H+Z0cnR/e
XG+WgY7dvkAxaTiCHCv+dPz2MTVOTVoweZ9ltUVvvUODca+7ihL5iCLbbLEuod08oyH6AeBjr5qK
VF5y+TYS9p1HdspOnUcIkuYXT/GerAww1SqsoHGyaSjRmYeae2khYtW5LAXveqc1Z6G0qInIA+8x
avs7VDUOGp3BOfSlhYBOU5OulEcakxrQ0ij3xeqcYyNjtbU1RpDaxnaUTL67trT7y475IyJIorXP
n+FcrJ+q8u1dkA4USniTzaHYvVTSf2oySkSiHJW9OzVoGHHsI3L1dP4Q6HaBVUfUkwL1UadSIHeN
x5+wLGLdjAD64WSdcqRiC682j0ry3lXN56ybTdQVy9Myo0SF3Uc2EXE5df3S7tSUOLt+rN6CfoQL
kNOHqZ1rXXHfYPXju1UUt1hu5xz8pZObfu6KX+4Y/XD7CkemdTZafokmNtvZFfccU1s/5Out0oqQ
rrBMVm3oLLsiC1EUfCsN23R80jLiclHhkd+fXyVs7oqc6u+5O8c2rNwYzt+1NR59GJ2g+DktszOp
JMxvRRKtgrqzVr1bdWcxdvS9I4o5LtXQQTg7sjmEBQHRcqFdZNPYqmBmJbXLaT2kE9KgVh3UpqxI
Y2wg0TkyVbN1q5ZscjEEzcYdCqytnT2/LpWZTx1awZ9pkpbPZaLvug65R290/bQMtbdalNVspky4
l5q8P/asPhxe7SZyAASZj+26m3402o3pkq8zZ1t7Mn7KXZsJIGXn+34XeerSNF2DscjfzpwtF0vl
weuYBsmfKM2I75886CQ0vGpj8lKt4wzdyDbuCItNxyp7zPC1fpV2NR8QhV0XT1ArZsflXWXc/Hcx
LFG/8ZIu/LTCxFoPAKNcD4zV6x49KW31bXIkZgxNddZRq0pKe0tK+uzGFBc0LE2pU7uXTMzFqbed
/Js7p3Ap75ebgHPYIXqd7zQ+iqe+74J7D+ngVZfJh1wo8Mp72/8tKgfVtcgBzWvIt3Va8ozKpJcX
MoGSvd/L8qJ0GT5pAwVte0NwB94KmehW8060hL0pqzVrDEXjfZP74SuMOGFrfjawRBnVXcNpjM5d
7iA7KuJOPKgkrTcosyz4gpzXaWypDTKZe26whD8ADihSCTOvvMKY5s9WWjL+CtueCCgNREkmfBX9
9B1LfifPxG/YueY/UTRoQm4n98ecfDt5ykWth9CoM7IGnNA6KJgtkiJDEggDCWMY8O6fymlK9246
RocWscCVuodqiz3799C10S61k37jiyx+LubZu28Tp32aFpempo6udijAYxYsELBj/Atlk9imHCQn
XBz8oWdXU9ekpDkH6TI86qD+RjWA2dt9V7iIPxArOPkp91NroucrzZia3Ftl89yai127hGH/aTrj
xXKLYsAKblHmGjNcbZwvWCfacCkLgjJ6G/Uz1Hg8edvWlAXatwkl+XauokqCeFnOtdOB8G9hGTtv
vV8bfxXMBULU0ZfpY+0b1IY+hys85RFl6EjOYi7Lfe+28VtjAmhD5HJrX0yI66NQbkN+egbRzNvR
qOruHKdqLyqGKAsRt21iAGk6idphGyAhp6CoFvuhDrEMQoccxoEKj3YZt9r75tEybyMnRUFdTXaz
dAp/TRJPj8fGjS+e42N3GMStxVe+gi2CB0RLvJdc/AtsrEutVMSfq1QjNv5qPpV+rPas/E9mnKnJ
TKf4KAx04ti326Kf0mvRzR9+vPwO87lYGZpjV6PX03hvZd4pUwJFjj42zLGrJprY9+exp94jHS9z
aigWpJwArkRn2xHRyol0P31VfTzthwq9SYbe8pSj0GHE9Lx3kRCOzQu9T21yMn07p1WsCodtjpRw
i0L2Gc3MITJBtyMvLWGlgCtYKwyw66gX4bl3m3gdBNZ41TXKJ6EafexlEGbI+dDQUTpg3UFrhVPs
7OZeWptIwScFwfIj0RmPnj/b6xqT0844LW8W0dwIxrLwgWCssw6Ii4m95cLPE6wDk7gbzYPUwj9K
ibXAPqLIjC68y6RWQxqTd+jwzdNCeq+VuptzmSCFsvtd6s/JqU0mzOOgWMVbB/kLh6HS6Tjo6ge6
9xDPT1+iIHfGbReXcj+b1sdekQbr1PbqTT51X7lZmh1mdLmWeWztMkH4V7bE7X0rh8ciTUP02Onr
aNsoAMxUbnVrPue+9SmhGMW2dmVy4IWPDukcmq2L2hl+DD1nDQ4xNo73boiO2okx0+sZoACRvXeH
0czctUC1G9bKesOOMZyhsxdkq5RGsG4EZkdLx0oycqCz48lM7ZL6NHTGqyi1xJlN7ct2yz86bM5Z
zNk8LXV1R2BIfM0TcR8H1AMG2h0/vMQqjolBFL+So/cHM4aA6XOG5gW59gB4lj6o3s4vsYWEsFy8
ZDfaRXaI/cD+cDiZj4ogzQ36wujKGV+sgzbuDuwxcJBxhho9xukyF7m7NToKjnYXDNvKdeZ3HF3J
tgtjcwEIr++LeTJsOkXzwxJievgONCoo1wuKj4D+hC12EnEU/PLbDinktnV7H921zz8c6qw+ubaJ
drbu7cdEBcU3g27Rd1lb9kvc0tnhkmW6zetmeEJJ451ZxtVWkmP/llrptHasFrJ1apKjJSj7oY2h
ANksvilVVJ94SFQdizsrnFGqte2rGcrlaETprUciTdeBp9WGQD5aIKbqy80dLmJp8bzV7evie3ff
UuH7VHY2B1PCWBa1TTGjqUdwjTwriV7dglDrfHHT/Zxo60Q8SLVarKoGhZAvSVg6NoPj3Jg524hC
krAZW9Z6EoQtmNmLV3SUvPM4FIdOL/62nwqYwgKefuUifVqT38N4M/Kk+EzKnfNZ+6Qieb0D6uxZ
LWeHvIU4rFZZXMe7oQSwL5yspMtchbexreo7X3t3WjWULi2RseEu7fAI5/6C5+bFifMO7DNjk5cB
A6BpqeJs6B2ZeSRinWAyIDHP68PX1vI6RD60htTLbmFNnMrmmAzN1p/VR1TEB7wWN8/En/U8/mCW
CphxaRvCONLfZ/78C9+Lj3Sqq2HdI/aOrvuRpdOmL5UhlxZDBdFv/dHR1KPxzmkkBmV/0dzxh7pw
ug0KN3PAV099h0KFkOaRZd9KF62lmcgEys0bHocvq0BsXoOsPDX0GDz6EwhH26epWeOKo7Cwd+/V
UDNn+vMUr2qEoYjOKWtzh2nXBE3yJrBpvwWeYpHyYusq0WwOVe6vIkWlZBqHyL/9+Skc49dvpZt0
yA+vasSdZcAVp+HT9dx+NCHh566Y9mqcT1GUHZgaNiC6F0zO8ec3+b8qiUhjoTqM0fA06XzbzyT0
lMsj0iC1BoLfBQVYSG7La7yM9L6E+KiCglo+necPk+42IOAb5IIbGfAskqd+nJr8GM3BXZQn74m2
z8WE1t1394jzTmnrH+Klfp59O95VeY1FZDgMkvMyyR86ayAfVr3oZlhrGR8AVTHYwLmDhyT1eKIG
YlPRdzAJ53cPQ9CRQGHC7tZAQH8SRoP6hqguh9t2QRHrIq0mmHbbSbO8FVF9wHQChxMglTdbxaRe
VdZZEx4gm4QeV9w5gooBYIfdbM1rnowbqc27JKhfVU2RQq4/TDqtOuCY6Xu3WdJTSn4Pbo8dr9XO
t0z/MdbhTpfuU9iiO9YuJQs2NTwmCV8Qfq6x+qKeGXiKlk1StjtTKibaTKDztNahy/1GkfsE/o4G
41ftqfYOAXp3mFy54dY4Te6k3nHKnupA4+eYjn7GtZ6L+ZgS2JRJf+UiMsJsN1562ezZTHlWhXdp
+ukIYrCes2498pOWqfxQhaZitVhzf2zqRt2gQ98ji2MwTrm07fBSB80j7DwvtY3aK0LJVol+F0kH
WoBe93pYF1F4maNuj7QQHXh18zzlrbHZrKsM4qiPdxY+wgtf5TUJxHPf61Pp/vQm90Iq5W7Oy5s/
+ee2GMpNV3XPoaCsOM6Al2f+J8DPbDuJO+6GNKXNUsI05fWTsNtrZYC/uNG93t0sLd02c2irVTN5
D2k2tOsl+TTQ/xUvX8rlAUBqHWa32HreQjFrOF9K3V27WHFexFdrUEhE200V8C5b8khD0E4OvGMJ
HgIEz9OAEUHWD6pKL95YfE7dcDNpk8Mh9Ce3WNYZ6V2PIOuGMaBCwT302zAIr8Pgz6iWvhFM3a6Q
Ds0PHvWQlqA51l/64saF/1CF/VUzUy52CYLggq3x2yNxYtpP+vPYEBef44/S0XhWVbfNBpDYarL3
eZbslO/QbTo0625KqP1Ms1sT1BffQ5IcptPjGJinrBKbqHDP+UBfaON12KQ8VP59wmkqLBQnmfRo
q8ztQ55h9CLn78RyS+ul/+nFuPPscviQ/vCqsfzsrWpeNmUXnRFeRZu00kRWDdwuw5+Zalc90Tcp
k83c5B9jFj1AGZHj3MRA78Nn5Y3npYyTI2TEs8+ppSAHITmvfZL9MKM5ZWOyw6h1M1iq0lhwXML2
ODmeOS3wrDj6cQpAFdyJJjsnn8+t7xyDst6LJHiJF+uefL1uJa0lpRPPfxryhvh83SORqq7TWP8u
pLeaWzISZ+s+CbOvBOHIGuDlKHw2v+9dTvKrT5a8ZznZeHZ5DqrsLJL5EQng40DAwToLulOjujvu
v08q6P01BumXKs3mfe32zE9RvE2hBZEuUVSty4t2h3IvrOUNChvn8nyuk+G+yvDv9cv/Zu/MduNG
sm79Ko2+bhocgkESOH0uctaUmm1JN4RsyxyCMxmcnv58TLuqbHdV16n/7gcKBRRsS8pUZpIRO/Ze
61uheenPZnJvYeBYGzodj/PMWG7AvUql0dv6fsaSrJbUvRhV2VaZBp5T3Fycu0RoocWJg5Vlquly
sEwyd4P5WDVJB+uK+4L7IztrJ3JZo1H4x4w15NDVnvU4LYNBAC1U+pbfTSvP7oKzbBT4ODTutMVX
GO8HytknI53wwzReMF/g3bOubNftEGC2Wb0ra4NUrAblpm34csckmSlynakDlqn4Pp/D9KNy7PQG
wSBtHxVM9QqFGbk4SWLfoXN2bxwPD9NqSoLokIfKfOv7gFaMYSFQxTOF6DoK52pXm/HHLB7D5oAn
Wzj4ACL9jEB/YoccyuHGqvH1rsfA12xWtrIPPDbmg9Beh3nR3NaMDw+lsr17JwnmD9Jw/esKuuJx
ka2XaxpHzRYl0LxpSWnDtJaNN/QOnefQiM2XgVbyoRyyYFy5QMp3sjbDdcocLtvioKoZ83T5LvSS
4a7mk9lOlDdgNrE0WDZ7WAHX4DWAi0nLYtbkK3cjeWqVQz2+xEKn3Xjh6tHZMU8gO7kMgzs3zMiP
NVsOjhnFBfo6w3Z2Fm0SFvZ+uBK9nVz5k4vu1i/s4X1W4MoNObqf9+7gv8Z5wP5s0waNFPglH6vP
ZhDZ+GjqLl0NTvQWKXaBcpqI6u4GNgBAlNWhtQt97mvOREPSfk7j+MXr3O46oX2wtQZVP+hcoF8V
ZdtfIhErz6ZZq/vGpbOKx5GuDI3VzYwBZ+2VLmHJzFLMnNZPyELJVJIOquvNHwuGg8MqDoKByKY2
21dtx/pjzhAt/JpcdISb3EAsbXVkYoG0jiVN991I3+0uMGd1gWp3jzLhltmQcxfnhAyt6oZvN5H1
bEa/KLY91faHsR3ns8xRNMrarmg31LD91o0yOuoJYY8dPdSN7dBrAglu39RJ6F+FiLSPUxmXkujg
EYWpm4y0Lso+u7angZlZIaIL0YwDe8cQLrsJkovVUEX6mLSOs9aulV6EsUhvzdJ7qRu73tEAaneR
khmWoRlmvoeeb2WWbOwa0ezR7L0y4QqAEMed4apzvF3BfYDpo1+1umw/z1ZI6G2km3xXewMOx8rM
Oa7JAmPmbOt9D2GOop/yjTO+J/azaBsylqeUaXoTRyw0cP7EVQg2/7yFN3suVEVKMrwfSacjrlS/
y8cxPWBJ7ZtNEKUhtf9iiLGqCAeqOzozdlUzH+i+zcF1DiU6X1WTMVExdtNxVJqxFrrnJ6slZE/1
SYwadohp6XTuVcKkjsc05LEKcdW7Rkqb0p0ADPgpeud/kTTauZW2aCUEKMu5liPTDlmvQ44SZRZa
T4FMZfwEcN4gxj5mtLXx5Gg6Z//qYqu2amaR26gHS8t8w48shmNdbR7B/rTd/l+KUMFWOjQqwBMw
0IoTnosc9kKP67Sa4vdRSBjI7m9RXjedff73Py0bBdIfi/JIC6h/EOQt3/5VkCf8d5IkHuiBAZBg
EOeQmb7q8RwihgN7UeT58pdMz1/SArx3iLwkXxC/ZHr+oy11F//7n3bwDhqTK2GOINUDl+78lbQA
SfLd9wIvj3AVoKDMroCqLmqrn/nkHt5MshgJW69x+MzrpiGGMyrc0lnPBXYq0t4PYRm2AeCbGiVM
hS01PricWuJHnLKIz80xduNbjxafeoAEgzy+hPmCF5u3hfhrHAtMH9sWJD9NyiDdeWjLoz0a3DHa
BQi/5TlsSjQ0ckbvhY6pbZz6Rdd0JO+QmCwnBBI1s/O0UIZ4L6YMddaq4GbGQi9zy9/HsCCezZG9
Ez+YNmfsFAaK7fAku9YnCXZzkmNH7GrOiqYDMm04AOmNzygqwcNKv2BFaCSi7qhaBN7xSewdjvMs
V+ZJBN6cBOHBog1PwW/VW9IHdbnvzalDP973qqqvXO0JdYvtZRSP9klwPtV1RzkFLgI33Abe3TCc
uyeRel5JBOupjcaXiKNFyD6cRO3BNFkPyUnqTs2I7N1WSh+Nr2J4rZjxOieRfLPo5dkfHznYsl43
i5Lep1V5bS3eK/JJlcOSepLd+4sCn7atQVEvUn+dniT6jBmR66OcQbqPkA0ZP0r2Hgehm1jxrq0l
Uv8IkjC6f+tkAohiMRtbLCf1o6itbKb5gU2gPzkG1Mk9UJ2cBNnJVdCdHAbOyW0wUYWM2/rkQmD4
gyOhrz2UZt5iVBgiR6ide/IvjCcvA/IFfA0qyHlqUUQ0y7O2Mev1GLVVekarKnpsmJzP6+rklIic
xTVRfXVQGG14F598FUA78Vj4i90iVN7CMzi5MNrS6eLLmmXwLj75NLzFsjH60/Q+nyiQt0h7uvmQ
BtRp6yYfmaQJQnOIAHUXD0it/efINI2Dc3KIMEDDLRKcnCMMS1D82ydHCZ1nxqOF8jGC5IvphK0A
gnzhjREKt5MvxQmredxoJrlcYifvyrDYWNhnvSvn5G0JTj4X5+R5wXleao5zLSML5lIZdfOUQnFY
zDJsjr7eoIhhT4Fnhp8mdfO624+cNhk5iYiapT35byYEw3AxQIXnZ9R+1SsgB+aJzmLc8RONR9A9
+XnyxdrD/obLB9N99TjHLt6f0F18QFnfDcc0bYJwVVmZIh9tMQ3h/cE/hKEcL5ERL76iyk+nEDlO
hEpciMV7JJATvJAvBUs5PLmTypNTCR5He2+iME+3w8nLlH31NZ08TunJ7zTooe3BsCw+qPyrJ2qx
RwUnpxTHMmrv9uSg0ic3FcAFnFV6MVnRJo+jTdy4A7E+o+huikR3H9VizcIjhkvLNCknay4F3KGD
op6sTp4uijX7gzo5vSK1uL5aWuvPMqnxgkXG4gubYikZ0sS4xQYZ0rBK5wAOjXlylKFSoXhPq8Vp
VpxcZ/LkQHNPbjSsEjjTKAZwqQWiYv40Lua1RA9g9pKTp804+ducIBqLDZ4Ftv9JyCY/QBsZ6Uiz
ln8SJ6scXWRscxTFGYCik52urNqcN/5ks+tZPY7ZyXyXOTZyqsQAwRRhMf5Yu4tRr148e97JvufP
2r6YTqa+efH3idDD6tefbH8MzPJy48A3LdewQciWKRaXIKHxcpNkfnfXnkyEkUMEyx6DFeZCxt0L
E2DxHOowZfQ9gZHq13DEsSW6M/yeTba4Fd2TcZFzJCZG+2RoFM5ibsw6wTXn4O0/s/3ZwSBE/Yr2
7rpgp0poBUsrpGQirvMRRIlz5mUVhmI7PQJ47S/5uNCydOatcqPhOvbSTUTht6IQV3ejFBdZWtc3
yi/ISm6T6ykH2eobF2UT36NRXXYE+6KbqptwqAkObQ3Otn5P7xT3k1mfSwVMD+MVteia9b88oICr
cMFRfw9VXd/irjgXjXkWRzO+2jZfJIHte/Y4xS8Q3nmFjyRwGt5XpAxuTX4JacZr1Wj9OTLHPfPb
92D9zsIkhklJ4ssQhRhMwnBPhfwRQsQDQhu5Bo3KJxLaFZUo483cUlfzApxVrbEH+/WxlOqx9WhI
Gbo7R8Qn3iprRKUk4qsOnvH56CAj2GhKyCcRJcyrY2QEHdrfMznEDzWPYAFGjPAd+zHqpRS0GHN3
rvdVqHV9iGlZ46C1EDhANDJpWXUVq1xpwzeJbM4L9AudJJeEKk8q2mJiQnhrj/5tQJL0YZ6VZF+J
jfXomq8egBHwkqVKaSvVdI6zi3AozztIKWs0fivRTtf0RG8ZIl0iBO+M1dC46rNuXOrePL2Yo3y8
9Qp2FKTGasMD3QzGeEx1oh/ynqLZyifjIKb0kUZuccXH3q98fF+XoeLAGbMW7X1QXDi3sK8oU9zG
2Nf2aAgndx+gUrQLwzsYQj3WiyiYNJDpGs4Go4VUX9gifGjsPGBmrK5C0rDvWwz9uPhz69bSNk14
17ml3UXioj8UL66NidPPa/8mNNhOZmlOeKDYquFwHjs/aJCVB5g8Ny60hfuemegX1yMHU/iI9FQf
Twh8THnVGWN5TbbaZzuNnLMaRUM50ZZkmKmAr7h2GzCVqN9Q9l23Nrl9mPZEfjDRVt7LaiA9fTSz
Vd6iOMVam9yk0dhH3FRZf0Rt5m2qOFfsrl0VAeUZblQV4AqK4wcUTh/MqjNuLUrVNYz1Zpsk1YdQ
97RchuhTlnUvuNspaSS0yHsjMssHGg0c9GvlfPas8DFlNvGYwVJE8yWoX2aE6BOqsAHBGop1QFmg
P9YM5dQhYrcAy26DMRGftYHuzoOwRCG7pVFi3HvAtPQGlfXGnQBsWGl4WdlkKowdg4rYo2ZNyktV
D+4RHAhwDGe8auEYERHsBuneQ5F71gnGUQrNRMDeVRYFIycDWluG6n4F0G/nW152o2Vkf3ZRrobD
/DTZ8ZdEG/2twQTjwcbI/RJ1NUQopv8p/vKEllzCiy8qJuOlaIuztDQBaW9ZUBcAaxsX4cfQnCrz
htTDHk0DDlSkJn6nRvdLDW5sxA1LuKezGcKavkCuRdveNZ0tzfPJLzsmYgDCbVgUbqI4485DLxdT
aWnP1WYWY4dZjY/C64EjKQWg41PvY91Ktm4a96Degloi5T9CdtAOaoU6yfNz/HMaD0Jm51DpaJYM
ubpNY6er6RTRp3528zzyFp4KFZRzLqcZ9vM+zmOgcg8oIC27uvFlzsNekh6Nj/6GqX3mtze9CmyV
vqIJiep804Z9+MUMYo+AYhBj/EotgLYXQcDCqo4ZrK3tUVrYcHshxz2tJXmXBghwc7NhhCMr4F3I
nnvgoMfGSA3nMQWo/OQ4dmVuF/+L+aFKYmEU278PtL8caHHy/PGB9rxsPv8UgGfzA1+PtM7iFeOu
wIlJjJDlLTDib0da8Q4vpRQMz3FDEdv+m8PMITUPw5JHdCb2NOvkS/vtSGv5RJXA/AUlu2Bk/8qR
1nZ5ku88S55NPS9Pz8/xxUbU/hO8tR+ToGtt3a0DHKMH1871ZTqXrIPYUAPvwPkw65BzmzToW8Ax
OwMxImyOqaGOFN1FNHvDWWshUs5t5nYJUk677p51mWycyhiORZ9Mj0buOQ+20SyTBs0WUjnpuEPI
OGNPsVxMRFV345hefdW6uWzPncEKoi1iOX4L25B5swsqXG/nXqK6JXYDyadYgXdOmFWwsl+xzOtO
r2l1JSHkRuLX3zJ3QWVAzyASeOOQCYfIIYp9A2s3ttTtNIY2XpAuzUmh25QiQjZKTwyTGHclHpFB
eBdD3cv6ovJin1nglCJeTFmWnNDFmG02eQ5vJ4pYMpthOPPLgpl2AhNuZeGzuGI3b3L2FSfRW/Lu
Lbq4VTfMkuZfGdtrk13O3tNdkuKO3E20KisCpcvbCPHNWduNIjof5sQya2B5lPgQ0b0kOmucKnhw
Wh2aAwI82QoYEPhVEWLkPS1wI3+uadB5l1ldFce6Zp6qIjCF12OLEjudugFNfG6lVyJIR33MgorH
HQilWTkMi91XR0cNrwHQbfZgSnzTNBlOSx8mnLgigyPSeszWmVdSo+5adBFy0xRm8gFZXSwvpLZy
04XOw9Z5nmjMhJs0seoWjWrsfkgcyfwHNgq67RQODnpL/EXORSZpW2AhCMA2Oapt562B2wnTVjax
v892Y480Ocip4ljWK7VB3aEQDDOSMZ7VELAUOp3p0/ZniFkigJZwsXCSu/W201W9tC3zaD0PE3iz
IXEZ6w0qh0eJChFdLQfjT52dkgQ3jkiV1pgPzGdYHUm0zXGqm/d2k03Rnu5D+L7z++g1E2B4GKWA
8KHhqwKOF2ms7nU0uN0KiUxG0vTo4bQ2IXKU69hMfQB3VakvfDmydRtae9euqLKlg+A4123kMdJB
p4aJ2+pr5ojAUJkrDb744jGLY7o0hf4F7VqMHvTCw34tykpRoxgCvZFR2WAqai84ZA54rlWshvkO
WimKnISzbIUCWARXCLOZx6C4Ks5U4yTgjuZUNCvYUNND4zZxvU4GpT/6SdVR+jfC+xx7rQ4YSo3m
E8F10yMKAjtEST+VBax8Ole6sDCrlcmEaULUZa4u7QI40ZVGnRbsCc00YiwfYVFcRNiCulVtlPWb
xroQbnuRM+Cl90qurQMNAkIbqbRMKSJSIHw/u7Bwkls7o9Ii3ZS2wF41qqk3LyPf7AYMaVAReVdk
Ve5mkFL2VpChma3a3oHKXiADZftE02YpO39vNC7jiBkDRgXiLsgfzI5htYT3dURJ3ao1x4FklxSM
frlWOVlsZRw39RotkfZu58obM6CLTvUePVX7hsqNYT7lwPiUNLm68+HwoVkaHesQQKgGYsuUFogi
D+TRgffGa1AqiCIA4ZACMVn0dWwNULLZoyz0xW4Ox1btHPuSzZwzIN3xJu+kv4NBlq/o9uMw+Ht/
/rY/uzRq/3h/viqLrn1rmtfuh7bz8kPffODSfkcUBOdsQPCOabP1/rJJLz5wOtIAsqW14LH5468+
cEu+89GEkO1mWW5AA/pXFzhfkd4SKcs/njZw+69s0taPvmKC8gLPAhxvL/8tsXnLHv6dN7v3WdhG
W9EDk/AQ076an7FL7rXITCwmjaVuArjY3H6pdQy1KN4SYx7PCyeF0xQN+hkDuU16leIMlonobOL4
cgeQIUu/Grv/5gz8Ezfqf7vCLvTwmvx4dS0/8OtQQzjMLHyuIQ/7Npfd1wJQyHcu8RMWEEIzIJV6
ye77ZaZhvrP4EZy+1D3fqsZfCkD/nWtzneID/x8ABog//LEAdLiqXZeL1fS9wEOPtHz9u4trUp7G
4s0Ez2LKUKwiWtWMERI1kg+FZD4oG8jcRgW0zsXys24wYCBNqcy6XumwMa01qx4qrAL1+8TprGQi
JxGEnNvEqiZYNsI6xwAwNuEqT+JqXKNSscY1Pb4ovNJKKhrBUDyKA/yv8VMTpRP62dBcoO7g7p0N
ifPj+cJFpRnQ+9athGR95ydgzKF6gBdd0xZkXOxrvTi1MXdXGFYsMOomxj24snRSVxYqxzOaVaOx
sqrGvDIQ+PuHos3iS0RBArqLsOl9ilEkN7ntzcUZ+iwvppXTNozDsbsQY1yE3VZlU3Jtzt1x7pR/
HEvTuLIDsFu8QFQutwSxJM/02126OPAn+4PhORQwLg8bjwEuTGZK4Pnofr4vOng9NPeXyQ07AeIV
hSjxPpRhpD8HOjXcbRYVmce8ZzDcc5zkQ7TLZCPbLafKcFNPbL94XEJB4yGemuoYGVMJ1aBnyaLy
wJd31D0qIeQ8dCJ7bvcDqE9chwxGnPi2iANNCzZyukMlki686Zra0dvBAbXmRJ5fHFKnrC7Gui7E
R+bL1nU+hJALC5rXlAYBIg2OOzTTeJcBLSfyPkTVftk2ab/oBueJf+2bgWmD76BWnsfqE96OeWUW
LMJPbmQPhwwkzrKXV0fXmV7hzZFek/M2rpzOhU8rzsOsyT5gyqPsoZpHwB7RWKNFb7pbnWJ9RtzB
2YShYII1a7zusoAGhabM7jd+2yx0aoBb2N6Rno0KBjG2wbH5s7DAH9dmj9uH8Q6ECf7AiYxWxI+3
j8CBwGWCVqOKUKUtDe+9bZIos+Lslw/Q0GQPBZwjxqp2BMK3scUQVKBNPriDU10AA/duKw/p3exX
8VVYWAATl3ePTvq4+W5NuvmdZC9Wmu/Pel9/V89Z8BREGVg/5zWKbgpNlSm9iaB+J6s0dUKF+6/1
Ebw6qUJ7ieEAxC0tL7Ig7PaFqZ45XjiVrYKtU7f9RjWEbgB0FnOzGgHsf5GdjL4Eo4tH1AiKA4o9
cW/HihImzRuqbjTU5UVsF3JTxMUXmfpXzuCVx5KbcQc6E/kikji1iWw/eAsmN73Fatq95H0Andnu
C/xsUE0db93GVvg+dw3jbYrC8rYWfnbMZQD9OKydSjM05SEQxsYwh0bSbzBQKDDjMafX/E+JG7/z
NlLE8dnbcD6cn9OHUyzN/RDbmrTHxL0r86Z/0rV8VHFiHyZcYWeuGSnUrfG0rRlmQGDtPAIvdHtD
IJB1Jvukewzp6C42renC54C0w3undpNh93/ykS9JRr8RSU5Xp/SFZZOXxOcOa+XHqzNABAikkhiJ
GUnZB5r7TI7SakajaNoA3GS9o7YhNILbqfyzt+l37gxm8pYv2fUwpv8cFxtgrPDzCQB/NLryrFAL
sIFhGPjlqXrwjd46wmrvdn3S5rtpbkGqlSXe5qDcMW6Zt6YK3sI8Mi7FhLCVWYh9PpK18CchvYvW
4Kd3yGeX5c2B8mgS9fMTjMZPizEvZaw3mZ+ypSAP2uioDe9xrLB/zFOLiRBEVUx3X9uk+IZ6G/ZI
XWpPPQVROxz6RIonG/EOPULbODah0W6xHucHvD3TYfQyvY8KmxZ3HMbfMpz/UsF1Xb0V9+Aq3rqr
1+r/LD/6iTZkA76h+78//rX9+ndiADev3esPf4GIn5D3oN+a6e6t1Rk/+jXmbPnO/98v/uPt9CgP
U/X2739+KnXRLY8GZrb4oe5ekkT/uFi/fPv4WvzOT3zrplFY278WUI57qpJcOmgLqOl7RpMj3i0L
sm0KpBPAeBYWz7cCiuaa6SIv4b6gLpMEmv2l4vw/OmiSCL5T5UQ4kLPEn/94jzVdj/QyV9Z6lAn4
srRX0ecsAA22BkKrrghjZn6fduo598ppb3jktG30pIwXz2+kj/s+Kj9reiUDJvIse0y6IfxIP9gT
GwIZrJswJLgCojQWLoTWefESLTxPsIsjrBllqEuiW1WxixrEowwqLD2vSC0F1wu8ERxOX6Vhto6k
NVQbMwiHL1mN7LXIgvQh7Qv1EBY9g6piNrz70htgTJS9qC5Rbw0P+dQlR6PXWLnSPokudWN1csem
HMYbJB3hxjJGs1mhFW6eOoex2xpGAgGm0tXREf2iV609CSNO98Q7bxqjKMb9XGkSdSz4pNtAjBMi
Yo2pfuW7uqJuwK70HCXV52xoMOpR42z5DBmd1IyBsZ7lJgMAUWNXXdvRYL7QjnGukHmVH5zYOmZu
4cZbGFYwplWopp3vaI9xgu6inR2XUEH8rrZX0IPZ6UwOWtaKSJ1eAoYyzfMKigsMYRQDL25mItPH
Xz0F1JUWQzSiURxj5cR+BkkhKtJuw79CbhNGXa4jGhYSIXc23Pepn+Kidc1rx6TzzoubGDVlZZAq
AJXctZt4ssxwT5yne5e0xfTi+2Ee7C3TRu8dgjCnWRIUwzbPSlCeyDuiGwBhUq09ywuR6qtqwGvh
OfHzqMuQgZikKQvVYAimtfAlztDSy+uDZp72KSt7tTcpNvEJkE73JSfY+3MSM889nxHz4OItDPlm
N1X5WDgh8QtZ1MP8oWI1oG4HOv/YTG1l7PJ2nLC3gxi/qtKI7McmEXD+UkzQMUp71dxCzcHw1oUw
cDcuk5cvtqoXTaQrjQ4tA0PYtXJV+4BtJr/HeAhSB15BbgEzq+rzZnb9p5FxuthHsI6aw2n5+Etr
5FXyqSnb8kv344J4WuR+Wy3/162kPpvZH6+k95oR7Wv+9sPiu/zIt6aH67zj4AkcC3kcN2Dgc/L7
ejBF0PzO9JamBiUOsrtgif38djKV79ClCeRvnBp9y3QF2/63hdV65ztEai3gOxZY2/1L66rjLTvv
b7WLS7+FaD4H0B6Hb8Le7J/WVfz/jUwtSTwFsBlM/RzJup1vpxxIQTSAtwHlVV3L0oQhlTNW+JDL
Anl0FA72qlVpGh5YCqL3MUNspDfcbTPQ50yhm0aqtMtz8EnQmGRdbFO3S3ZpH+cuqITM2BVNjR88
d4f0BZhPDXqM6aqz97026VfCY4C3CQc3v5g8334Vo2ZI7gZTjgeCUyPgFbspSYYKQ05iAKYpaoI0
jO0VgprqOph8s1xPVVSK7XIeYQxgDA3N1DbCYWjPHShU1GUUQkxNvHXmN+Kj3/djBwxljq2dllJV
Z1HraRQnJizjdcc4Vt2KMJmDFQSyKd/6fsvpxymZCq44uMws6lnsfRp8P35fAB+dF3NiDqGBU+kt
w4/wi4Cf9Rgi/XlsnJKXE/gwm8Gnx3f2aIOEqDvMs5rVsVv3lG4ssyosrpkrNhNzoB4hld+htWIw
iTr6rIq88bUhlfJDiSzzJUkKlIl9Go9ybQQSFjG+5YQTE/accqMcJCvWZDRXAZEeN2UWhWA5R+9D
GemMaC1wGA95g61yY7aoFMjZDRsWKcfHkBo1WOHRAjwlmdkjerDrRZnc5/uq4lR4KLDlky2xCPN0
aevzpkcbATIGu/wmVLUG283orb4SvoH8KyHcq1q3QSQMaNBOc+9bbY3t3eiL15BOfgudGDkJ5pWI
B4yGQIACHnoQV2PhO0CXhPC3qSfmblO3mIE3XmswqNJzI1CTuFFxyx5ZHno+TMQaiE+xbvUD/ueG
qGwynZwqeTOZCz9REUTpHsV9Xq1nGcHhsLOYiDLZZalm/wI9DnePuJX17LADrcysIDSFOeNCiGgs
NuaiNZHdzN3sehdxUxLxgpoujUGNaiM5p2IbvwBaAStRGR4HptRn7n8bZRWrfS+z4Haqm25cIUm1
NloYzROJHVl0DnmOMaCEK3/fkQO38I1GLPuPvkA9/rENSpleTPbc31vV0GOEZ3YJWjqR4HEsSD/j
oW6M8J6DGc5tbRQc5k3BOGmVZHVW3Rlyzhc1gVH4NQKhZB4OMYqnIw0kkC8kqsLtYkLn4XFasiwu
MbMNV1Zpe0umlon4p426HM8evQq1Dapo7m5oI1VA690FN05sRI8QUsjRQ85exkLB3sDgu+uIb6n3
Bb1TfQ6ZwikPplFKXI15wZ6cWC4AC0o6hFJlBq6oGlxQXwbavGLLhFKZfEQtbtJ+cvvbKQz1fRqY
Kt4S5ON1ZzBw2gc8wi5Zg/gbPgMwQrCQBsp4zaCJX+NfZcsvcz4L3szUeQV20L8MhMeAmB2j4ejZ
PbLDMYzh1MzB4nZk3pKuzNCbDQLA0t7YxPgP+LNdV8+NY804cgivew7LMcad57rTa2Zn4ZNp4+Wo
LVF+yUapkfam7izWtHCmZFt2JbYwMrKdcdUGXnzpZlXTXPi0Bz67plPw7qXzcA26DhLfGMlcHmuR
0GQj2ofSxzNm/6NbZI61XlpHVCVtlqVnyBn1bY1leN4HEN7NteOiHl7TBexiED6AQ9YGmuUHHNQZ
vnThXIBpt+ZN33tqXo2YUtx9OycZNuIk8pLVxFzqLJiDTIPJq/Kja5dV8zGriflBwxfbYhtEvgfq
3gMPuUVk5J0z2Gq8bcxkxtiyuDHpokeLSLdpXgb6EEDoRVMb68kcjWQ7waNXUuakZAHUO4zajbDe
+Zza1nokfhMfTP9CWNdoruTcjOh4amxDIZQ6DTPYxfCD7Seut6Of9zlRALbDBI6Yx3rvNw2wgYY4
kg92W5ZvOGDnz8VkUCbmqDLWLR6MaTPBpuPKH2E5kWmShWqlORsjuZk8+rIKm0WxypLW+uIO9FDX
OudK3ECYi287OicvSRZi5/ed8wzVHAJHRcc1TvNph7hT4hHpp/5BdMkET6eVNGl4wP5gji5e4M4s
9UdmtjbautwIPiZDh70vFLGNUjKZySszGHOQYi7zkEiDpPbPbLCM4DBmqd73nefqtTND5dhUnu9d
EXhCEtfQ5Poeq7tNiyYVkd4LJ8yfJFMv46zlGHVQBOjEe4PQFndNiiGatM7rcXxbso8fDGZ+H3pp
cHfk+PitdTLL2L8VKak8Rj5VZEkwbt6GrhULetYSwWBZ5tVE/4BR399zDU77J6uGpOj74xLyOv9J
17J8+9fy0Q2o9qTNMZS5GKYY/1erxnJA/lYs2hJrhkT/YuH+PGlcfisWOcm7piCCm9EW7aG/pmM5
9dx+KxaJHWFWQo4tjJvAMznX/9ToSjqSDvOUSG9Myw40f8J11Y4IHNPZBONk3fTJbHRnfe/39ZVR
jIuJSo+I4chDIXjRqBBXrIzRqb5URkhMHRtHeExx5IWrOteIuxfdFdAR5iGon6vQ/eS3HZIro1vE
6mRBxcWiw1D1yrEC994o+v69OdVYxRMi7bFLNnYhNiKoaK9KszZvu86In4p5dgnPA4iBnJP21MgN
FVVA5Uo6rgfLatzsAjEOpePYNuNzTphYs7HHBhCNCjxiUZO6bqyd6xoy23adVeqdXabuuUvQVLjP
a+Q+60FX83wOW2vJdJna0944s8bNbpaoXauSxHkIyJ+4GDuFilaQ/safx5SQhSSagomSsuak7Lea
0JscIdtKMMg3zpGB2GBph9i57y1e5LqcFFQfy2vOv7viKOdQUhb/KHR+UyaMaRf30A/nAD7axXMT
wNQiexkCtrf0OL8bUGHuoneaSmwfYVAxUNckfawWtM5wwPMtb1PO17gzmPwj6fOOZgunai0z6o6V
NXj+gQcubv7770Tz6LujCdHaHDvQdAnkXMgTvJNP6LtfiXNHlMdDAOYA88jRAsaxga9HFz0esXWT
vLj7y88XBAKgQuDTCMdr+ONbgAe2zwDy8nxjO+901yTPIRLHTd6V7Se25Wb/359vuVu+v5uQay7u
I46HtLNslIE/Pp+uWuXbgfA3WcRLU2BJzkU5pOswCbM/eWksIP/5VCwjUL8ZRKL1+PGpWqIPJKNQ
IMUTgaDkbpSfkgG8xtcl/GuT8neuov94GpYfTGD83/Z8JzCXT/S7T4wdrUxnQBubyCAnNSIBbYfm
3PuTZ4Fp8+PLYT4PUB74O1kaPB1XyI/Po4ZRDJSuYt2FYdsHWzm6xrixogFEIeikpH7U5A26z5lA
sbUvSD38Qj/JrrYETJRQVwsMGJSdmXB7ViGm/OP1SFWx+HoHET6zkRIjHYEKoSRIZYUHku44lJ50
MKPigMHJeAsI6s2vgsgx+oMeZ/lBDARnbedOcwEpFkmOBtTmNgSUpiXDce5ckIaDD5LnObYEvbZ1
HMxTvpNuijGGhiBxjDvCLLL7wQF6vOp6PFRAke0q2FOghOK2MOql3TkwZkb0jsYfyKHbR80F7XJ8
YGvX0AahXei9sWBisna9UzhF7E4EIhgjcCMl0SEbhTtFu8LKy3JtFbLPj9bM2sqBWKdgAnXLvPNC
l2POlcjx3dxGptWlu95LqqxA8TpM4WXec3bYuqTYZMf/x96ZLMeNZNv2V67VHGnoHM3gDW4gWkYw
2DfiBEaJIvoecDRf/xakrHfFoIos1egNrlkO0tJSQiACcD9+zt5r+71aWncULRynHfIzxFfkSHkK
r6cpq03oNE2+V4vcf0RSrjRLdyLr43FwdefbFKvplUgSUmAXDc2A9nLCUhffZ24Y11eAuDp5q4La
jbdOlBTR+ZTkJTVWmmMOJ6Ktx/6yjIVOYK/Z+GO3badSVuTODXFyH0SjGV9XeluVgYfpNDpOXa7o
+wlZ3vgVgyEWZFJeK/dCohcal1Xm1LB8UT8XqNFJgl1SaomvY5LCJ8Dbj0NalkIu0Po25QuxvEks
QeEGTrdFpwlqdbJI6hBo6QEN3+HYxQGcZirWLa1lj1oPZWXLjVkz+r1rwg48oyRzfLgn4SXIV03g
DITxZqkk1dGhLLtIqykPZrtLxbGC7p5hnWm2WUMvxw+UP/FbUP5tw7a3NRKrbCF1cN6drbQbbBVZ
9W0qdY5uaPlxv3i540bEvzoxiFSunUQUwFgAMavAex7p2cxZGZJs27yOlZbujmGA4igrp1/SEuiz
M8xMwArC0bfXjhsGI93WnpWKO29nd2MOXrFVFMNetXz62KuBCufrqp46fYtWv/gy6jyZS9zpfQCU
y82HpdoTp7hI8RbPCH2gibxcY9l6dl/77ZnTolVbpSVT/JWJTKFfWL5Dzs3oBwc1J0J2NXDOQXDH
Dbur1mk08vF6syaD0C5N/FUD9lDFz1FXdAjCwyXUOsL0ICoxkY3ccgRgGoYjZ9TSUIGGmBXWT9XR
JMQgvRT7uI30HMxH5T4BHQvKNSo4O1gSiBQDPqgiiMNW9oNmO3Uo4dHXGhaFNSwRjBxOfq4n0g0u
ZIsl5DaEjahsoXgA+NASNT82UsAfz+2ySJZ15ge3puR+PQJf2GIcdhvMDloXG9l0Ppp1mSrkn7tG
xkemTwEgNA9Tm+vMpsQwYh5xHJQYD3c24BJyt/SGoBRM5oTKcEOAiqUH1Vll6BWi42WXpykKBydC
MqrYU5mZm6jPfS34bCx5ukIbhCDYhqB7yYZjGadjSRaSNiegpufcHM/kOsdKfPNYY6RNVl1pu+X9
kCmgb3WsCdEGeIb+1AIUdA95Ucn2UCVC1TYVp0DHYxwyuqTSV668+6MNmJY+sgWHOkNjX6RFezKV
zHM/ABcEPj3sc/PCHbDyM3DpaTBqyicbsDZvSb9s9j+uZSAE/7HdU4qfbFnUlCXLgx0u1Vrma5Sk
2SLCQrA09ULcj8KNrkso8vw3mjG+o4AqRMuCOicsdx/f9LwHn3wQBh3zUQKPt04Mydu9063Uxmh/
GHnN0ba2bDjBV+hnaLMjX7Xdg1P7pvXJ4/D+aaAY0IQ6e8QtR1eNt9eMEVyYigkMHuzfCDeONTYd
imT18Z29vwqlIqmN+MZtph6nvnGJEDws5Wwo7aWJV5j2noRQ8Un18Zur6CiIdE4Yc2U6K9B+rXGq
guonzSIszSF2vrox9V2vNPa3j+/lZKxvGjp/OQc2zRE8nFzv7VWMRu+RiKfMMKsUTL5bmZ4oU23t
FpAmeycYUHyb0c+f6X+HOP/QXL7gf30Cv2L+Xr+Z4Mz//99HcP0vDt+ce38Zxfwc4Aj1L8K65iEM
A3Dko/No53+O5MThcCTnTCU4U8yGj7/nN7r5l2mr8ynjJ0eBI/0/ZQB/V9goCP7tiht54nxlZvMo
ZLiO/vY5sU1WUQ2aB5jp0jzX7Cw+i1T96pcv498o67lLjoTIS3iBWTFO1Vcdh05aU0a9ZGzDuZeg
7G1Vjf6fLUw0F/jrZ4UJjhu0NM78SvxyeIC9qxSsXHAlK1/dM+a/DbG1riOppGs0gNrPieW//Obm
A+0v6+DPyyEJ5atzTNWZf6FfL9eYME/x5sFXK1pMwwBDvckZ4aQSQUFW5hidiYSWPqV1vvn46/z9
lXm3ebnRhM49nV+vXLSz4c6Y+V6pTA+BJfMN3C88hx0jWxi0/RLOxriLRTN+sg6fnjjnr5iJIycn
y7Q4RZ2sw3LEQpulXNmtDBLteyALsiQMOHTa4JOGwvtLaQwW2fYMhEnz8/P2JqPA71LZ4IgMEBh4
hUoNVblN7Qky3pYff5+0Bd79lrbLKFPnIYQQAL3k7cUyThdNE9FiSkFd9B6I1uws0u3gBnSEla8o
BOsnB7lBQy/HYOg4On23S0U38+p9A2dt2DMWJCqdUETp3+vMPYsl3eToFeMgXLI8tx+HKimWJpTL
tU9PPdYdNkxSBmIC2TmLeZAMm8dxSoMHU/rySdHC6Na3UER5Ipk6zfP9ljAXHeKF7zXMKcUKxGVf
rB3AzJilTfUQOiLyPWvy2wNnTSuHMVxhIdEYjt4LNvRv/lR3JmieCC6nFuvs2DLU3VcqebjcVtWM
iDkq5jOLkEnV3o4122NuO35B7Oo/9TJtH9pG919t0MGp16Vl/kLbqtJ2fdwIjn/tjB8NsbAsyQ+f
PefddBehGrgdxWjeMeBilJT71sCp29YnAijZ07/EjjZ+w1ytwSdkkqtR52bxMQIfj1Mytgm5pf2c
5quAY0u3FA6UT/6SuR1uzNQtMlubdinmWezCBLeCxFCq0TPBQvCYfSvEnCUAPe07l3PVMi/b8Vtp
5cF31VaqcwkduNuodRU+qiKOblUoWfisamHdTq3RU+3GdvqCYRiRB40v9ZxkRJLu43FatbYaAG+N
8MpNUxhe1PD2zrJSN6FpKYpCzGDtcPanwIVl2mPRshaK0fZrOZI3740F8CpPYmnqhKFscWFbpCQ0
zbDI3Nh9IXqxuYpUNSo3KvZXoANpTT80nOZxE+bfzsPpFd/7iHEwGZWt7yIXRMi4aGICpssyAWpD
iqLYJ8acOKNBglIJFiiHC72RdgNOi3xLNQpANYeWSWqHX9lLBSF4sm37YXoZs5jh8jBObeN1Woqq
DojH8IrxtrhP+3h8bhBTPihECxRoZCehL1iVic0etNJ6dESlz5GlhZzRkVJ/4PidegZojWwdsVLu
ZFk7HAUj+bVzWuO6VkF4RsUkXwG4Y23qtcYE3JOrV3qnNfnh41ddn1eot6u2O4v7HXqUQkNMeCJX
KLupMFo6rMsR1mDcEAswOpvevcsDnezHAZ42I0rB19FZiy6/KatvvbHH6wO47ijcw5BdgI5bImhy
YF0Cc9OV9QDz7Men/N866h/63IT913XUzXP3Ev3Xf9fPX6PnX8upH3/s73JK/IWK0MJz6zDZNimj
/6mHQUxIMUNPFEGM/rcb459GDZxD9HFsfnCamMJwOT39Uw7D8IPFn1ILTxGU1j8y6nIAevt8cVCn
bDOZWyCyQVdyekwLRjtIGxY2xo4QnTdEFGXfI9PFHZrXtjgjPBYCUo1g29MVXe0XmtGO98zu4O1L
VheXmXqWvtaZNt4EqLjIFzFbaG4IajZ6ODVQFFVAspHdkxwONqDCFxCgfY1HQhPoMAcvIg+qHaXQ
XT7RxKsdNd9DiyDsyTD8+gGSu73U80h58Slqru0y19Y90HyPL/oLPUByxohXRVjS9TSHKniiu7JO
gudBTy2wuGBnw8hOr1m0AUz5bZLsksAEOsOrwecG0MnbR8+kxvP4im0Qx2RaU49UXW5eCuD9nqE0
pgettr9CBo3HMOkYGhOUQCRcY0om3tINTfI82hbRIcMOjnztlMW7ssomc+83OP3OkiQlGtYJ6/gG
fa0uN0Y/jOXSboiTOKcZG5H+1OjnsVIyoY6ICXxUGTwNd7ro6nwHvzLd23REv/shGD8zxJ61DB2g
nxADqvSOZN6I5UEjouEmiwMQNFuCm/3kG2q5hG0mk0mXZveIDUdXojDyM4vZsTPBzSAkbgwQ15Xs
iiQiSNlV8rUPBw6DZKioTklcnieyzteU71h2lO5SrwRmapcfLNDdFc7orqiVZcbuUarnQyacJPOC
iRbfMVKQYIYej7dS4IQMdAvlM9IALXe1czyZeBkmidZsqXYm6Ux6rnYvPbsoH5gn6JzapKl3fUVw
sIdWoXDAk6KLIPeAQLKVog3WA1lvNAwby6kkVSRwKgo8x33uOjFpiwKO4d6upWgPJSSbCa1Kndfd
2g/bTF3LoQsiHnmdDQP9EdBXMzXltWVmBD+aGcqxL0IgtCdRAoZu0dXSfQAJ6tw6FEVHiwDlbq2G
bXJlW4MjrylZcrHr/bJu7nsYpPf+5MYvoZoT6lUVsnwaxiSPNnho6WkNURp41QB+EhJ+Ji6BkKPj
7Eolw0UKwS28a3o7GTeS7Sbzejvvv1nQVgIPsCen8AKs6zcURPQk7VJvQcLqwwTfvcSW6rVCadyz
tE8mpLOC6i7UmmBPNhPoHUwU5EbaQ6RHqxoydbdUctA8TohsditLBoQTR0J3bSAlviqzTr9D5UG+
hh9V45cc0cC4lNDuC69JumQtSe1YicRptTNk6eMcheDQoxbSuK2i0QdwDOzuLp6BQCvKnWiH5KVW
l71SBjTug75CJRWQtf0sNXsM96FN2vkZqqyq2cLrCQevTedaMw/a8gLvvVoth0lJplucBwwuiYXE
xtyDYDQvSAjv2oU6GvZLPeSEPipIbIOl3tflbYfoqd2VuGfB6gHRH5chpvdslSVEsSA1oTmKUNbN
Vm1dhP2i1ADxklhqbgmNCi9GQYjKWuatDWHFiEdGG66pNF6v6fwcPs62PWwwXvzYjszvE63VyxJh
2xkASobFRVDFr7YzqN26TwtwbS2MScL5SIIjS11Jo+JspAIhb0+trSUJocCl1A78yVgE+T09cf0R
+h1VWzs5xQOjLvFl0Dq4vm5tRcGMG+urRSn8hrwrlF4S+3mEK5o/HYQrY7AMwr0jyG5jZXYBpVXp
L6cgqC5o4LoPCktqueiZkkEyb81sV9ilG62dSmt9L5ub8IusdwnEqAgJSQuUazKHAJq1xHjoUZ7m
pEEqgUHkGDw70U6hEe0hhQX2Tq/cAkaa8sNF1TAWQ+cDWkrPxhtds+VjpGTCXzPsCScceSQ9QU+Y
nfQaVncEML2nQASzDiWyL2gPAb0iLVuAHOifsipwV5FeGcCaO12FMSaXWVyUMX71KhgVv7y0e91I
TLmArVVJxBt9xTcKXLbsJ9M6YsRPcw2Vdq7ybFQ1qhnG86YSKkxAtM5ZRQYVdEYy2cxsgLXKiaMy
RFUnnE2VKkaHKDTtAP9q0NUVLkb+XoI4Ja399QhrZsFyA1tNB6U4AoFJoCJtHJPOpw/aofNtuSS2
aOi6VRfaRr/PRAiaZREZiTUkl4o5+ZjgStPNSElpNOWbYOAFZ7sPhupgxvycSN21J9HTnbgZbYV5
jnC6ESoklOQbzvN24eE4QcXfZ0SLeITftvVVjIugO/hQQfotaqJp3IqhaV5RtTe3yuC2w6plVB7w
AcvsO0wZuuW+ZjWtBxePFKHCGPQnRi/hdIvCM8u9Os0mCGwkAefLjLOdfQEzLCr3ganX8CAGFbJA
UDLpA1zEMZGfIMVF4TlKo7ebquHDxwveQCJJmsyR4lHCqcfXP9bW1F60HBzTRZcFyPLLmBictU0Z
HjFGrPKJJLyYZdjQQ4pyYxqt7BCq3ew77uv+0Gcdwh1OzFJMGzVH33VkYDnol5OaE2094OFK1kgq
LSb7qBaNpR5J/SloDLvE3zmVLjMzJ26OPfrzrdOPzkXLHbn3zLsKFGXsDkA58AyaZ2hC2ZmSOkGw
ujCI884v2kRDteH0qrggyCqB9t6hy1vEc6X/rSF8sPAcrA9f0koJ6llVHByFVMYbUfr+2oafTYrx
CDyHY5tOTLy20PROf9KiOoQg75pm8VTYhNylGpI1r5yphkjAmMHuMiWooiviO/IbbcR8cK8wWx1V
T5FJqp+xbrjmKq2svsWroZE0aRbc1H3hZLm7KuIMlWmDe0EgsOhIgtrXqW2qmxhA1bR2mgQbbOvT
qMm8iDciGuANm5VxFphq/A1jg1WuHBkwSgt5FsdLmQ1h8NS1U/oUM58GXhpbfNAYdQe/aZoLAg0o
daPdaMhG3Aa5IspskQkBuZqaENZ7NnTDuoSs6x8617ema82ZAmCcI8iL1VQVLnI91630J3BD2N6y
UeSXsD7tp5g8NBRyTaIbm66NeFQINS9Jjexx8S5m9yk0LXyqeFsMLYvQ28WqMFgdmlSsR4ckPnBq
Ci4MmXDOXjD0HoHEx0b66PNsq+fMBGuxGRII7DuiRwRTT6tkI7AmO87Ia5Att2hU8xlMNG4tV0aA
gmxBZIdJJkQWnmtDrz/k6RBf6BBVbh2sv6MnsCCKVVsxxPcaS1J9txpbr1pQBzfhSJsK5h1T9So1
DY5wRKk9kIFVlnOUF+JArA22skoBuSUXiSjb5ALpva/DVc3d7RSNSnM2Ysb3MhonBBugdjnzkQM9
gwXPpYfahZwNmlZMPHlorBtFNqR0oADFrEOmNwh+snQwYpbB1u8UmiwxJKxXYFrDXdlJbSMZnoRb
mFXl9cSrOq6NseERjWyWTotb2AW6TFfSj9Qrn7noRcTI73Wq414uokwUF5VVhtXcdiiBtigqdErd
MFuPTCYeGqUPefSdAI3XsqHd4yIg7UGIYjqcAhs9E/nKa3qd5n6iq0TqDKSO8CVLECetYbD45CSZ
IfJBO8sad1dJw3oslCTeF61EVBvAugEePxWOhNyiDs+irkZzYdgVDYuWYjFcaE1qZRTVfm0fMMCE
54pGSp5XNDWqJXhCKvtD0dmXlOjuM6KBYh3TWxWLlgg1KHBASDk6xDS8lpS48jacervbTm04Xlpy
9p+PgRlvEeV0vAGhT0iQ3dbD14SgvmKXAfeAPcJ4uWL8oSFlVkXfgeMbgOGsethBxaIaWN0/GfTM
rYRfWg3wKSgJ6ZO6rFkMB2dPx5s2bc1GXxHs5w1DmuAxnkRwE+c+TcaUXN8QHwTWcsrUSyMCuTix
t/effIKTUdP8CYBT4SAWmmlZzCjffgJ2zGpKIlbLMlP9Y6Nk5pq0meb1lyP65c87+lX6NTe639zn
/CRpOsdr+tGOeTrQSkxtwGUyZV5iAjr3Eqqm10HMVjBOPvw2LT30gflCO8lPGuGnQ9EfX7GBKf6H
dVV917clbpEzUK+QyDnMSTB21SDG76zIBdfSk7fpKkWH1GUa+P4p5FhVtMrCFhoyOrvFiRWWnzTI
33/jpj2f+x0BU8S2Tr3bbawUfmpGxKWPhrnWLM7uhI0EfzZP4bZNZuOwIPiyVXoQJ8O9REMqbaOX
9oSjTjtORaSGmX7+iWn+pAPPVRhQ4uuhZ4J93lZPmuJicDgzxg40IYtDO6u4rjscWarxLgZ3XXzy
W77/5uyZ68LXR4MGxerJ1QyH9kDr9zlVmcujM6KvWql+KZtP3omT8TV35cyMFsYmgtmrcTo8YVzR
sefxVvp4KuN1oQiKVn+s6RwbhHAmqL8+G0ydTBfmSzJTMMgmgzRjcNh9+xq6oEXYX2F/wj5rXuvI
Mi5FGMq9SoTkrTr12Tf2nMFTwcEknzyP735DbpUhos3NCrzw2smwubDU0rUIRke6lTK9wOOt0Cdq
MjJHgXjoTx+vBNr84J0sBYzgTL5VqCfzWPPtneplVGa4wChwpMG205Kv03pxOo53QkKN9bi+DU02
FPcOedP5RtS2f4zKJHr8+IO8+5GZTbHsahpRD66tz4PVX5fesVFj3VBE5sUtIx+iksiSXmrQPgNP
rRLLIPTD+vTJ+s06CPTeNnRtXpCYCr69aOQjuEmATXJ+E+I+KxBWIYgnjg4UX67KYIPxgUzwRVIT
EHr8+Ibf/c4YPFSmgchdKXLerTs49udjcJhBs0Z8p4qJ+VNEMNQrkHPOMX90MZqrXIhZK4JPlwSA
020lI1O9Q9isENMxUwMJ0Wqt9s7lRP/HF6KRavPoItMkwm6WrP/6M2oxQgUQsRwnp+HO7vo72pJ3
sMXv/vR+sJdzU/Oq4wBaPHlq27IYotkN7ZE8KpeRY4731UDCSjj/28eXOnkwDdww2jxgxLGIb5J7
entHY2N16mBqhGdxut93HSaaReVYX1KskMvaoaP6yVd4sqzOF2TfZ6+gUc7DcXrB0o1bGBhkkhSt
TR85FnKJA+WzDendbWFAtSkA5jY6gKR3W4UDPrh0FZBxSVau8BRqsFub0PaKXo+3Fm6Z14+/x5N3
jUeQC86X4z2He3+6W1gZACTpl+CHAkN/SjnwPwys3vSbBGAI+mfAn1njPr7oyUvGRZEGcWLTUAxT
1p0upoyFSMDCE0oTu3/x58fdLbqXVLeGT36031xoDs+mO4hs3QRd9vYpCcdIK/U6DjyiVYiwTucw
QVjRGE+TP3/FDAsPL8ez2RKMgfftpXq1H9WIQxQ4ljIGY89NpVT2y3/jbX5nEeD7Q2pCXcS0mRLm
VAaS+kiVG8MKvdLgjrQSYyqN4r6V53ElpvjMn+zgyiga/ziRgjEtGJK2oIQHIqc20kyt9Bxpatqv
/vRXnb35OFswTMOZOH3781YSyNxEtNYnjsU+dF7I1l28IkAt+eMHiBwrnhxaDFQ5777saCLuKg+D
0NNYw+b1TGbdf7SemTOUlm1f02ayy8njE0exWaJQD7xWw6iVa2m6MmMHIFBbp//BlwdXA3MFCFy+
w5PHJ+og5soE3kPfZKMXRpN/xJAxeNH8bx//Tu9feRNGyIzuwFuBTu/kUjSo0qQGK+ZRJsZbuvS8
34Psph0O8RiCixGcCxw93z6+6skhjneekxPbHSobHhD7dFOHvaH4ZDYEHiucWwDW7OQRY1934TYt
z2kY9g9TVCMGYa/wkINnn5T675cCDCUmHCjwv3imTn9Lmg29A3JsLp1kqV/aaqo/FelcVmVWxgf6
+G7fX82iOjbZ3Nlt35cwfdviKNfwqVZNfDY/oJkanf1HG67DEYbnk1MpVJaTn5LkWc6IFUNSxwyL
PU1XUjDNfB+H7cvH9/Nu97MY9VMHUntzWuI09HZ1E+T/1HFLuyM2tXhril4uP7+b31wENiAMJWpt
5/1FWjsboyJ2/EVq5PmNKcLmlcfCXP/xrTjzKR6dCe8ZpKi3t5L1BYq5hszQRBrBFYtkvq/a7rON
/P0DYM/fl47cFqQh86m3V6G+jcCGtP5CL8g6Wprcm9wAeaV8doGzfSbz/u3l0EUiQGQ/xZTz9nI+
1gGftPD5cj3JP4hPdtVIqyK17GH18ff3u0uhHqYc4kgr3tWSRjUR4udTtEKF9Ydl6kbFXk04PhN6
7XzmMHr3SNAEgMgFIBZO6fsTH/YdF8kMZonYJxhFoUOyUkMevo9v6d1VKH1MlBDUrTwPUJnffnvK
lNTS5DJEAPC4NbRdl+Xo/PEXx1X40malI3sKC+/bq3Ql7nWrJic84Ojcb7vZ5cBZObOvKYjM6pOm
w7tKkquh4GARomql/jl5Y4fOaBwrqMjKjZLo3jAKhAuqUV2PmmTYHlvBJ2Sx332HWIUQk7DMUpyc
XE+NY6dinu4ufvSV4cwSNOs68faPfynuCw48T4NqvNv4fepzbOUFVu9U8ce9SmB1sHH8oRr/Zo39
S1Xq+/sBFkP/iSKD7o1QT/RN2GnQ8UZYzfSsIsqb8WkLwMLJ3PqzWubdfswjMZcXLn0i1ovT56IJ
+j5H6zove6zd0k2G8wiYytcMKcKhbAw/RD9QFhely7wT8b6RYrAbY8QdNcRtmOmkEWFYpeBa5Iaq
7FXQLAfEDY260NoMWKQ9dseuleKJPDDyFROC7Y+2lk33oTvSO6DxOd5ZZgv/svI7plF2hXiL2a0Z
wc1kn54xKxz+Q/Jdg13SGK6/ZYj5UPm9EZ9lRMF8aQTG4LU+HxXuBnxDRxrrpPYwwYEGI4BP3/VT
6QTHps18E+OTalxWAAyJFEXNQGImGZpsYYEPhr8wLPrK2DG/T3KwAK1oZq8D6raG7RSMhXNsYQI8
xbbCnu3YHW3RP33CcKG4nCvpoLGxnr43DfkUGGVIJeoCCrEmUXKmT58+x+/fTufHXsqIEZ4y+ty3
awGJISVEf7YH4ltoJxnp4B9zt6MQ6hX/qI3ltPuz28JMzGkBRdXMvcXjenLBou5TWkRCQTOSNK+D
i98ozeVnWuPTl4arsJDS5aRDRrf8VP4bO8QECrQeCzjh1JMRXYAJp/LNx/dyugNxFReBGR1AFgJa
cifLtZ9GeteEqr+QeVfscQEGJV5EnzI2Q7T7SbX8m1vimMELSv1Kn+a0XEjisouKolMWXa8AwM/Y
FgKmlz8XgT8SKt4WGf98iOz698Bem+/FERBWc/pXzZ/m/+G//v+gI9JV+eW3n+mLf1MV5xv4P/94
+N60/7V4zpM3Gsb5z/zUMEJEFDjmKXpOmV5oGGlBqYIVHFbHT3Xj/2gYKV7mNi7naFxnM+L8bw2j
of2Fk1lTOaXM78s8ajqxgHxkCaGC4DX+tY1LM5HeA6sJ1cXczZ2f5F+cFBYlZhlGTPM0NzmTvnnf
AhK8LKPBXHZlEmytauoXEufoQiDE2TvTcAnpsFgD+7DhK5p2DQU6gJlAwDyoOBN/ngPtAYbUZWGZ
AxZD4pcX5qCbGw6LSwOD616qnbomkQN1C5r6RdMSJaZj6iVMIilWXY5s2rUUe4F7fD9nVy5xJBZi
bYStcuwn+17pXGelyEhBC2PFrz4a6wudLPKHRAEsUXSGcoXovL7s+kg9s60+OwhJtwo4zigNj2SL
8EHqlb1HpUnSkCKzhRjjCxlri350loDdr/NsWo91DwvV6suZQ/VogZBBUDAHbbfhHFS5skL7gOtk
p6fZRozNzgx3ybOv6RxNh0tRgKiyqqd8qr7WdX4G7GoFpHmP0O1Q2MMaR/2lHViXsAsvsxwonzCm
be9rtwP6K8UqN5a/6u1L0tZuwrq8yW2AXnpuH/UgWwUR+K9RW6Ew3CdEXffOY4yP3sARUNfpxhkQ
aDbDAZIVpOyuhK2kPFWtRZCinl21TXDjjnW9IDzxqR2qazQED4gNDmFi7zE0fEmK6aFv0p2vtZux
aOjm6yucpGsmJldjUK9ty0cdFTBKtosvDUPVweDZUPwLKQt0/KByevWLgVel+o6sHApDTJJVcQ0G
o1iQ/bG3C3c9IIbynEDfczDlk0TOeahlr6iTDKQDuJZdAtDrbdU4F/DDiJYulhOyIKLkY0y7wkNo
v2xjUE3swtpFF4hVVfvPWZK/5Pa0VNorRY8vyAEBzL1PiFoJ5hidyw7Vj1Kvp+mLzHdoQO9DDTlO
i1VJjspNpurPpGpsE+PCxNDjTWa9cd100yhqvlDs9lEBQ1cr07oJijvh3xbGxjTT61rzF0gvNp0e
bxTFi8PoMlKCneKamxr5ntvrR+DZRxpPRz131lVxPzUPft7tTIhHk+0vy0xszTJZFYF1PsrpzM7M
p6gOLkMfC7KaXoxYkudA5esacvGyQqYPc5vkr6dGamfMzLYC6phNEtswgmamKbqQzqbS9XNgEcHR
GTSsCuGT0J95gvZQJteaVL8kOmaMay3kd6oYWvoVStf+NVLSKzXpb3JJgpcTboKkWqgD6YT5IzgB
aHmW2ANmWzllezB69wz79F3UiWXTlt5gnzeG8JykW9faNceTB41MGrM/d4zzTuzZj5HM2ePGHYcD
Bdy+tpDpxWdqkK5JmVmZFMd2bmz0qF01TfDkpoj+RO5fjTA87fnVCx33VpPbqrs2q+/ZaC6NeI10
ekkG7XpoKeEKxCfOzqorxA3NAdTe2ird8wLQ/SLZ1gSl9IR1FfT+UDJBfsJ+DsvOMrILAU4ttcV2
1P07O1dWTVkeiKLDXK+4V/j494p1JRFa27m+Kdxgp/fBqp82eVavxlxuG9GsRPg0muKyaZtmGWAR
6Af13q/kkaP3A02Yb5pDg7eM+tWU18VCtquhOhcE63LPwaZtSmhq5ZaMISpbUyr3TQukTtcDVFuD
s6hN90511UvDrenXdqhRmwgxWdQSKaaRh6J9HZ1xM1jTMiA5fqo3QLC8mqg5hI33ugosra7919Cf
PAyuEGGLZA/9dIcq04ZX5u/LPH8pKStYx33mlp3Ywj6FASrXVtjfWCnG/pRz4IpeeeQRROk+OCRe
suCXT64f1gfQo+V53cI9bGx1T0/vwlCmA8cdd8G8HgCdIp2LzudtxQUebswIeW8nL4DIHCyXPD9A
NiSvZ+GVsAgCKjSNh8PeZvzRBTnDsLA0/UuSTzetSJ+7Qh5BmYX7CtERgJ1c3YpEk4e21EH+M/w8
mmw41yJr9Mt+NLSjrj5SsovGT5cMMZd9rJJMdBcGVrQsG5hY9Ka0jRMRn+Se9270nKa1u0jKbMKn
T8UfNFuaFldt1pSbeCyYgE1EDpSbNMnafb5REkfAXEx2LZG5CztAGN3Uvljqfr93U9Xd4hNHh1IV
qyqIHljzSdRFy4maFOHCJlWLvR47j1Uo7woTjldY23d1VPlwdSYvQciMo7c7ZPklqp8U7ahvQmzT
pNdkw5nUi5deym9TZ9yGtQRb31eeHyDAy9ULlLbocDT1sbRK/7msbWxE6HXbiLeDGBI6Y4gkmiAk
/QuKjRd2ZUCXRIJTynlB+q5+qDsD8llWDyiFrZWqxg+qNbQ7xYiDnaMN5/H0bOvhY0/QsAoMqY43
WeYAtEgICo6VFzXRVyDjkXGBmsurnuArg/jHdgro9KdHJJDUGxWZlym6GDk9qp3xqsA4XEwaxoIW
jDsbYkB22MCwvhvMA3XvgdyBW23yn5Len3V7R5m7j73ZP/eufol5co0G6iUcdpV+HRRAeUNXObRs
Srd9ZeabWFXJNxJSPetDxaEJpUabvsA5F5aoIZVY0RZx0hVLZegNlu/0Bq/7sDD6KvIkh9FagiQ0
G1GtoRVPXor73dPd1F8Xqdadt5giV8PY3ucVMEHmF1BPSCFc2KYdHKIwOY8s9m/CEstH4ads8GYl
v5tKCyEj52kYOlTMACwcIFJRe0aB8ZJbnOvdZDrQ9ZyNfhETIS2TO/xwySFsrATW/qhuIlODwFp3
kGma1kHZCIqmq7d6VgPY1PiWyc9GjebKheUMHviFZtNb+SaFHeOp3WM5fKki8xCgI/Uy1780bEba
RqCeUV4I1innFmQGSZf1bmAZMdR+WyOTLoa2Rr2pHoPkKx5z0Jdh0K10MR6dvrrBZIVyVUEvDwv7
KoGbAB2EpKckPxu1eOmEfk3KhgzXpZHfVEN4mHJgcqnSpukirsszprPOHhQJVscWSsix5LR73jpD
eolWl9Vznukz63fNdYEz5er/sncmzW1j6bb9Kxk1uZMLB/pm+AAQFClKohpbsiYIybbQ9z1+/VuQ
nZki7RSva1YRFVVhpy1LAIGDg3O+b++12cFx1ZRtKWrXZjCZmyEsH+CLBCS4nqENEG5mijUfKUwT
FKZYJbFx4ojfjzgufzWm3PGharM1vrxmHVbKfV4axqpvhJf/zQpLkYReocOhGGj82s1EMcc2hRbN
tNBtKsijOGLAepfThVzLz2DzXbmXv3asL9XSdxB7r1+3Fr+1B/u/bbD+08jJmLje22V9/pZ9O2DW
v/77Hy4x9YNGWIBO2+bIJabCP2YThSQPRdMP2N2PHdZiJfvTFYZhjC8vBc9XFNVvJUN9VxC82VDR
W1XQFuDoX2hd2PqX3fqbDVVJOo4WaYluFzTJhTWBgHW5nxOVzN0yaGHh0uSFZxLbAUzaaCdrQaat
NSObr4zZSIONbkzJUmqShWotK8DS7Sie29JFLgr81QA4DyGnJ4Bj8bHc4ycxPptFMkc4ApLi3lQE
+oAd9TqptClDCsbgdLjWzUfkm4Q4gKM1VYw6da3loMWtZJr4ISE8po+SHhSJF6RVqLDlAa4nvCRp
RxKRo/YhiR88N2GUQDyCFC5tgePIDQvwALyfQ25KkexMP+4Ur2rycNeKMJQv0iHKQ0KBRHnwjHSK
2Wcps9nsNZGEhk0whSHhwdNcA50qJ9xBTybRgWwMQl2BgZuzLwgpDQoJFlsj0WRnwoUTyut4wPO8
C7u29WFiihHeWkSe2pNfaKZ4x0JDG0UiqaEYo5fVIiEPz+M6LvBxKfidHqexGeuPNWAwySnrMQN5
D9YmwwkX0l10LavAPOAYk65Mlwj55fDamn3rccyysdwQatiHF2NU6HpqD4RJxaCPNWHyNS/gI8Sy
E39n5KD/WYg52Ss+xw/Y+Xg129gFrFMMJiOD2a6sg4zNmBSrzE2+YRR0pW15nlnWvxDHNwHPx3XQ
ySqOFQC0H4XvBjSERS12tEDJcqO3sWmNSkvG5KtjrXi1ryEfxpik0XWXqTghy83OEJTX0UvVqYJ8
y9yXr+fIqENHw9r00ScX+Sk3dCBNrw45iywkAaIt5rkqpSmwAb9UZxdGOIi8hhaTHRyfWjkLLIw7
23zIpOCsCUlGdIpZhYHcWen1QMPHbVWrui47WAUEP7L2tptBl655+bSbVu6HVYW0/6NcDtZDK2bl
c6wj8q5L414MYjzheqKo14VSZ19kMwBBrCqdiqJN7OoHpYqi+mqM1fShFEfxtgr60c370vo8B3Jw
EQSyQfZ8ye4S4O4SmEU2hjdEwq2yRFP1VZGeT1FKAUKdtPYRV2R5ndJYeZTVOh4dOVSpe+bdYhVK
Z8UzB1OCWcW7MRvk6DzJRcFjX+goKH43gIDFJY4Al+LIIpqn+YW9Y7Fqe5mt0SzeYaZvVmYn6zsk
ovwIbAQ3AcHpfYPTifi38QUfTn0+TYW8Ak6gOjwcCV18sUtumww6rUOaDwAxUa5KIgkSIlJXaZ6I
OlvpFGtLQo882VZaRHkhiiRLcU0qF6bXW36TXKaiNMLnQjGePTAO4uEr6ijLcrIGhuFl32dphRs/
EPTPQdzAxI2nEZNmV9C4dUirQsKcz2ReX86j3+A6IubEuLJYuegruR2o7BRzEr4kCE8I0/T18qbX
e2uPar5+NiVSdpaSPLldJuHOLT8pKj5aAiEb61gWek6CqA4Gk5Xl+aoWe0lcyURSlQSCq7G8b4Y2
RNUeS2x6xUCUHwaprxH+SAoLRXx5dOGTOk4ML1QhWT5l5M3XWzTCRXxGOlogrWgt+nDl5zBQsGFZ
Q9jfK3pljuxs+wISfBfE4a4qTRpP/lg3c2vXPszlb8aQy/FeLauy9FqlqGvxbEb/Nt+yIGgFSL6V
nJ7XOZ2CHBOIQtC80vdWcaLr8quyLqLcBcSIk5Yi8uGLJKSfk2hG59u0tZFb5UYsFm5Z1u0J2cMv
jwN1C9UDmifEnIfH0QZpnA0FripKnOq5DIfpWarD3nnzvj6tHFeWirhG1416ONkvsr60mN68Fmc0
DalO3wUdh6WcAX6I2Bil+Q1LWZxiZdJcEKya37x/0GOR6utRF70fcg608a8G8rdHhehtmdyhpUWW
y6wnR6CymRi0K9WY4xXN7mgtiwqJ7kVlVSuxKOFWlKJqfHr/PH7VDjDA6oIPM5ka9aNLTFfMQFhC
/yzIAwoCcUDaeEKV1Jzq326iyOzD+cRoYV8VsYeX2WTejAoJEnkb5NYdHlzJm5tJOoFW+PnzIDRc
uKe4ARC/HkvyctBB/dzQ49QtnofGkgkVDnJ/N7Vj+dtPAQV4RNXQrTD8/wTqmkkgC0iN922t9tGP
TNLXcJAD73fvD0OEVRtleCQ4ePoPr1oKF5ktXAwhQvBZ/ATqkpzjm+1eTlIqvu8f7OfnjbsjMRZl
A9wNzcHDg8VNqPeBReYcC4YHQSQ6cA6S6MQ4+MUdIqlDhruMKprq/tEnKjXicSJ1sOxZiYvQFruu
Tc6TPp9ZVxUNru/f/0wEg8BtMw2DrteR/0WfcMbwEFI60RuQxzWgRV+YTynQlpM+WFqzoEatRFdE
XVprx41PwxqsQc1Vyw41amdNTx1R73i4ayKRtkUufn3/Q/3icGwLaMC8ylWAcB3eKKM1cbA1Oia1
WIjuR7b250Jqyed1ZxWXyjSpJ/QQx112mBTWou3WFvkue5mjixjMVKcg81BYt0LdTtvgCdU95Xty
2SYdpL7cZyeO+PMo4YiQwBemMFFrx+S4IAqUiEg/w67kgvhmo6LiwXWgeogR8/2L+csPt0waC3vM
1LWjUa+pedOnOCwBZ4+jlyTD4CHc6e6I3Co8ojCij0YzKKcAfL/6gAx+ngKk8igxjybeWk8DZhA4
mHTU+7VQRs1KLpPKa0q2++9/wOUDvB2cry1fZncav4vsQztSl1D8ywFETPhBaYedRxAzWWc2/Ql1
yfGYXI6CEQjxCr/xJBwtCnLwpclo4Iqu0z58Xpy0a0vK8lU7pf1VRhvGe/9T/fJ4horRA03kMgEf
PgMx8NrJjGnSWUYMAUCtk3UXqdNDz7QC/8gIshOX8edxwtqAfikuJF7caBwODxh1s9AjIDNtaQBM
REwlS28g4smdijwStqxFP2fSq0E8MSv/8rjMKuLyOVV824fHbcdeqqEi8QoYMvUuLSfJIZKtuM5r
rf1CRFh/KxTRKWHNz2NGxpuEDwpR3KL3OxqeakSSBNQJgLhRTY+jSUXlWcaw7b5/E39+CuivIEZC
8IBmn57y4WejkNm/+i7orIXKBqLzV+agYh1bSAz/jSNxSyi4cDBg5YdH6mOxpoorWXYhSg1tJgp6
tjo36pnWSxQp3z/Yz2OTtTGFEIQP2LyAxx0ebNSDupN0uE748NZyOoOvgK05BAqVPKU8waj7+Vah
GlnMHHC4EUEdS6Bio6j9Gb8atZVeBInsUyrWih+5Fv8o6XqdkA5nkeUwAOpElsnorI8uINbdMQ1z
g1KuPw++2+kDjbNukrvJ1YUit5x+MrmmMZ7AB/oq9ezCaCVOd8GAl97E46E5sh+qsLmDXDRODKRf
XoRlSYG2DZTlonJ4u5zW2Gn6jcKnNkq9ckCJi95EfsiJ+/rzo4gaEIU5b3tkbcw9h0chSNoPIRab
doi2aVfMU7EPRCVxJbMpbyejrR4iMMK/KQ7ktbusmTUklnCj+HyHBx0Ew+96PF2Yh2mgwkHP3MZK
wxOz2zI9H9xeJFUcBAU9T5gMvvLwKCpb3zYeOoIVpdnUEZonFKEi9HuVW/uyJlyGVZypO0TTMKIj
pUy+/eYjA5ETQQlLQ8wJSKCObqAxN1HW6kuwY5nVuy6YKVuotYRMI5/o9s4tgJf3j7j8xKNPjFh6
kciyiEZudfSQAiMoo5Bp3q6ANeQfVb/wARsUXaBuZkxf1on3408jVELGz8ZncdNw3GPGqVwSPoYh
lMyaFk2e5bcRKTTjb7+klqMwo7KIxy77mrTy9jlI6wEjSaiQu50kjafkhbTWEhVYCiHfjoIv6msF
zufEY/HzZlZiPqCRheJT4/DHnOx8bn1EwMHSJQoIDJDGh0iXPuWWcWmGzZ2W9c8q0gzV6O/CArXH
+/fx2H/Nmh5XOaZW7IAsVIlzOxy6WSFnSTSlmq13oeqhnwg2GexFWADauNcrymhEJsfXVdMNa4gl
zRlsnUQ75dE4ur+sHyUszou3lv38shA6PItYKvLcUjCgx2Qq2WWLOYJa+ClT1q+OghOEiQCt1eJz
PzwKZvqJiENr8ZoDcomqsHTNOZFOXNKjeW7RixNIsawAWKLi/TqaDKJcHpiIhtqx5t4iZQGWwVML
mjR1BFmpJ/RDUDK9MWdUnDr00VO5HBo73bLaYSXONnE5tTfVGFLcSjOcQejTzxVucNVHow3FIh88
gc5v+3ubUY6m4LdiCYnPDVH58dpfpzoW5KPeOu2CPEm46iHF3RiAg24MZuy+P1Jfl4hvphwOp9Lv
4UFBcqcwzx1NciM94hpXXe+IiikUTAU9Aa62XjfGsO5FYBNbUEWW7DZSrU93lcUJrfScovxat1Ko
n2ptzSRPdzRF9Kda9CXDVXuEAq4hg1Tp9SILF9GSUSa0NwcYp1ModaD26BU9EhlWi6uYKC/L030J
bIXdsmguUCGIavz0+kn/2w78l7bAFv+ZHXlZ/EEO1v80f6RP+de3wsvX7/tLeCmJGkUqFhJLaWfZ
unxncSO8xBvC5IEzj4UGZuC/WNyoK9l4gFcDXW0u1Rnml7+Fl1QfsDTC2eCRZdX+O8JLTCI8Ym9G
qcwKgHOiSch7keGqHlUX0n7oBFmDBTBJ3SaOdlWtXAZl8VwQq2qHcsp8gJZMIazZN7fUJbdwbon7
JYgmOZcUXuGzKH42SsC9gt7YoTJ+C2hVTFmwU9GDoQYivMaT4OO28qPgS6QRRwWBGlNKul2Vo4Nr
ml2uafQhCZaS1eoJhaYsn8W3VnzVJOu6dAfVnkrPN1c69JatVbp1s9bMbWXurzCBo+a5kAMnDHdj
aHfrSl3BikIa5ROOiZCyI4nLA1hlN8ZqimlYbESMp+VKVN2y21vJNXGjUXHjx+cRtGfwFr67tD0T
ahFrObmsLc9SN+ltekuusZte+cFL9VERb9BNiXYGWVG0lYT377xLvdTT7gUfyqudPaKEKm+plWSJ
fSdIDsGuVeA00bdQuslva9O+q9LLQvhEmwFm2kyesxNA64XhARCyvKhiEMHmeoayKYwAPaNFtAW+
ZXY36bgj2ORM766BDYEwrDrjfJDsNE8hcha2tG7cvJWdkRjAh+mL8Cg8Tl/E19/F19+XX8On9uX7
r+GT/KV9kb/8+b/+JX6iC7xWv/Qv6heNiQgJBYwYfbrsG8+fPGtdJTuZxD/VSmwij2ylU2ySBUuw
1Jdx44mU+uTiMyq92XAzNs4P6ZMKlAm5WHJHssbNKG6SdkX31JacYhPOqzFzBzgFNW6YK8iTkuYN
odvTqCuuavi+8xUyC0W+5mcZ0ppfF+16cWXWZwbNFAII4Q7L/JJrXiisgPV8Hh0TxU8NzYnMv23F
d/N7cjs60DY7y7Yee0e9susV/858Ims3R0r7uM7qs7ikwXeFjtEGG6mIBJE45OzqI8kX7rTnc4a+
Q0xl0rrqXTHY6t20D599hFXNPovOjXw7ymf5ua+45VnYqQ6hkOiKbgLhS9BcZfpO3qSdF6z59iL8
NI43o/Ko5du9Lnqx8MBQDVRmdtUgRryFfMhbgw6gORXeKARuEBp2Zghu12+SxJ0KJ1LPaySryrgP
uzOlJ80biY1bCaSaKw4aZbKYqosxBCOGCsYpg7XmXyj+RblLoSx76rZod+b1o0YZ1pJcNXQscNLb
MESwz0PtTPJdI+wbcMrZUsKv3Vjc0/kbXsK76PLC9Vwz3ZovXkW4GUropwvB1sB6sR6EuOfMsxeF
16BxetVpLsVVCOh/XlnKrkZycCdckRHMT5QhcwarZlqNMq8mf5vKuyR78aN7M5TtZFqpwm5w1PZp
FPxVQx9cFVFlauziBc3W5MwtgXNVr/pD0SXx9MwKz9M2dqToGdwbKMZtjd633eVIwstkZ7FX9emU
cm5Wuyr34hMr14i25yfkgNVNVr0kmJVxiGfpuDKAU97MLBNw9LhkcZQmE8wVWsS4Ec/yr5j4iMOE
KN4DZ8Ql0loOWjj+bH69QrbAqXFHY3vcSG6q0OVxJOMxIZE9NL5Zg3BPLFWqnaUlDLVz+JtGukCy
7kLpXjU1Puk6F70k/5SLn8R0VfbniJme5Jgqc9jYhoBhfDuk5woUVdFcsSu3c69L9+J0R8dfLb0+
2HUXxv3AfCjZxXV2bcGaFG3IWMLrf+RX3UVz8frX/N33r4hMrypRwzZxPASaFj/+rzVO8624ABnX
DBsmxvl8vp8QoQeAFsWlR+earYsMaV+pl0jDpOmZYa9ECNeeYVfTib7UJrDj8j25MIHqRh3PVEXg
EKAd5FR2Kj5LOVJR4cYgqjkINgEWYJWzMPJNE7c2/m+8XOhAp60veyTK1NrHbOUPK7DGCZXieO4i
Jmv9oRGZV1nHlTdc1ZxqWcfAGGz4pHb+TBYCR3atzJ4tGU1pQRiWtS4aOyWu1iY18CEddC91cy/p
oQhCA7Se9F383AHkTxpHrS5CWLHBp4J3IvRjKz9jmWgYOMm8+RLcakbEyeyM8kNeqy60NSfoBXq4
4yqCpJqhUjDleTUl8r41TP4c20L1RFlqlW81HtqovVe1cVWq1spqNU82ZoK/fS8dypdAS50yZoql
ghJ3BT56tIvyR19Knnmbf4aWZ9kjKFoVnQoqH7fuxD2syJXfQY1U4cDOQOjowAe9ExD0ZULz71Rp
0+T6SkjL81QXXQ2PgSKkblbUq2F4GYKd2eBcGNbAGxI7EkMvtvaCQrx3iOLWppHtqlN0HWm5uhJM
azUSK+7UFlYfqenPZesqG28ltIqw0FcJmbtiXrksOegXkIloD/3sCRRthfER6ehlEku7UUuvjHT8
BIr+KyGYu0C9CvN/Y2n6n6ZBU4GnsQr752XnumC9+cdt9/wVz3odfWnfLj1/fPdfi0/alUvLW3kt
Yf9YeMIzp9tCBZ+yAWXYtwtP5QNtGOAm2Dhx/tCH/3vhKX+gJEW1iIxE9jq/4fZh9/jTopPZDNW5
xq+6Cv/1cN8XlZWgURgSncoHM1pluuqkVlwz1XSb3kw9oip2syHdYwrZ1+q3vEXYORXGBcVXlVDq
5lzL9LOswHo5Z1eCoG+LXr2kbHFuDsmnCE2uGM4fMUWOvAaNbUopoK+bMwnCLunLz5MYbGtVvCnU
BMptQqCCmmlfM5pdgLYz+JIvurmYW5psWKcpMusijp+NJNG/lX1PlLo8y9LHERPiWtOq/BK+lbbt
TaNF2i8pmzFcYLGp3n1qk0qzQVOPj+Lky+6oQIoj3NG8JuziOWmeggSvalDHrCxK/UspRiQkxcRa
THWTbQNr6D323OEV1PfwTI0bJAGkPbDYJMFvg+Irdeq21m8AU98GZMZ/ASoI8zVoJTLfRPWyjTsN
WbCSd25dwUV0wsrv7SQ3Edbnxn2VMQ1OOJgcguQHp0Q55ExajRxFLPc1FGAlHnlss7ZzUp2k+bBO
yRcRO+kzQYSruuAfsZHdJlkTXFtZuWkrnA+EHJIw0jt+kaytPmPF3p1DD3XQCm3CoTwzkvNmSM7N
GOeLArM9w2PQbgrySnwxZ89f2KY2X0YRVOSJ1Vbsh5+moOcfFJehyvvGqiHFp2XzrAWGl8vdnnv/
eSxnkIpEyZsPyP+82arsSAW6jmmGxZBgYNywFsSbo+e5bfGhVIQ8saXvpJDsu2Ds9gDm8s9lrHOJ
ld7A0ADvtfzSKLNGViNrVEktm40k58knZdEPpbl/mZXJBtpiTV1EfBxJB/roT+VtE0zkg/txfFUl
F4pQbDU//qb2500YezxtnhGj8RBkCDsYhW97REOM4C910qR7FjfaWdNF27jXnMTnFOEfC+7Q0WhS
+slLpAS+pZR/ZSAIzmyMkstpJZ4Mse48S9Or1DfQxsnse5pK2421nG0UdULGJaqzA6aQ5mMbXKnz
nNtBEhLVYg0PFLgN5/eLAf9pM+5C+frn6fayqNvwW53/cfFUR0/50x+bZtnvN29n3eUnfJ9yMTB+
EHWkUgSQ/Ll1/z7toofBacnbk4n3tfj7935fFj9QCTAoaCJOWMrif+/3JfUDLSzc7mz4MdYuM/Jv
TL2Hu33Ex5S/mY5pM9P/RjxztNuXhCQvRrJs9olQKy4JVY+wjlUnpkdjVwSr8Jg32fcR8Y/NJF4Z
byoMyzF5x8DaMEFyUmI8RqqVjYmlKpeG/dx3INtFln1hlWUnintHZenXwyAKWDAlBDmigFtO400t
EbZTOiBN7vc1mds7Au7P5jCGujGrshsLY08bB0kmPrzNmJv4idgUvRkV++81k7dQ0qNSCmdAjZa2
OxV/uhtLVfPwDGDRdhO5GvWeBOZ+cdNZ3lBqmida/eDojZZsM+x9rh+yoefhlrHPoWOmj5USeV+z
r9Hr6bwLleRCaqXgPOjL4Fkh8/7ElXqVRf1d8lnOcwF9wU5DzaQt/t3D8xQB7sYYcfN9rOShp+fs
VojwENZDjglwlueeTA2apY6lVGRAjOQ/zuVnKQwBEavzVwDW4ZdcbpVLuqwVVIN0vAj92AIkbIAc
HhRlXeKQ9Ahlx0wmdvtBn4YHSWnw5WjEhocN26WkFfNHPR5vT9yC5RIffjSCFOmKqPS0qC0f9+zy
bCJ+QlHTvWYl6raiOQGtX4t24hA0jlWnIsvgerhU/Qzsez6JHnkho/v+SSy1/6NzoBsDbAxICuXt
Y71O0egD65442Q9UYs7TVLuPAzlfKYPeeROqVVbSjqLXp3p6Pz8ApOoxe9AX4ebRkj66ra1oNb2e
Z8EegyPhXqZ0n4bd6LCkIAEibqyzqA1vIRvE7POSxYMKt//9T/7a1jr46HRlyAldehav8YNHz2BO
wkge67l1ZcRFszYCgVylajZughzToekb6ZqQGUjhV408gcfNyVCOlrioTqZOGFUFGQdV6Jl9Ol0n
tXlGVOxazgXwxa300KYoJ9moGrP1W+ACnoeFtUWtHsEd94w9yeHzkLRqOYwCO5g6sozbSRv6VTtV
/okO5FHnisPw002wUEzhC5HxuP0gj0URFIY5X0VxhpGpE9Yj7/StmTUAv7GPSvCjn5RSfY6o4iMj
YHvZ/fl6/sfJ+HUUHNwiYorg9oDT4I3Cm+CocyUkdZj3xSxf5QrCa7/zLwyFuOa+tcx965ekt1VK
Iu3kLCbSKxb7Z9a4eogJ3zAZOLgjiFW5CGF5k8Q9+0O3ElH+bQDvk7Md9uVIvnO1vEvU+nHuauXb
+yPs5zmWNidVMArjEILw0hz1cYOCIKQ6scSrMNN2tRBBVFEYWzGKysmpyR0L7L6zYvB+TXFBpoeB
0nfs/Y3R0w33VKwVtkqfhAwGvblAdue3dq9MwUXui/Op98FyLoeXGnnCEg6l8G7H1Lbsgt68kWRr
ZHWc9+2VEmfVDTKGdj1UvoF1OpE8rGFCDZfDOM+ncvyYFXhZ/UzCux71JlNtFfcNeOucUnuZxe2V
YMASD+k6/ujn/rd78y+JJw7QMfPgPy/u7rr8+VcLur+/9/uyTtM+0GsHo7LopxdxBs/N92UdX6HR
/9pXpIGJd5hJ74e7S9Y/LOIKFoMGeieEAH8v65YvwaMjUwyph4RgVf+dZd3hKwedGnQxJB3s89EG
odg8WnlIcsauR+tU1xCh4ncqOUpF+BAryXPWhQAECmn00uqE+lo66t6+HhUNvfqq7pXxrh2Ob/4i
0qcY/KlUQnxqgXDS/0m38RRl216NLqe6oBCoK+s4S/eBBpsVIjW+lTr8GLN7dllKzY6Yxz+4df8d
0f/i5fTeYLZx20dN+McnyAxR/qth/foDvo9oQVc/yLBW6L3TGDfYeDBwvw/p5Uuo6VEDog9HfoBk
768xLZkfmMtwsBE3x37lNWPgTwej+QGCH4tvE54anUS8lL+xVTmcPVlBLGsIoLcIosB+0aY8HF34
8epybHTLbdSawIxhbJy80QmOWHfp9PLmMv1i6X44kr8fi9fKIuvm3cz26PBYYkOEKJUd321zraPU
GYBVqcRyZYXNp/ePdLRE+nEoSDvIylSRl9XRQzPOuWX5ER9rHjDTKNZ5b37KMxpX0kTSU1bXC2K0
35A9z6ptKB8mggxmX9yHhCo8ZspLH9wIkgpLQMiIG53sxp8sW1ES2elVhVrtKRnD4Y7x+/kSvStx
WVi5sGc8vDSxWROSOkiW200KVeCmwm82wK83IODYpeRPrsA3rd6/Sq+vxr9fnRyVWYwRRsS9hjqM
CfLwqGkaaWk3ZZZbxkSpwMu7Dsi1S7G6X+PFv0CZR29VGIqLkA2KA/oFdIduXfQY83Jglm4FWTiK
qLSp8NkYy47S9AVW14uy/zQKyUByGK1oKqMaxk8yabQsryDBWI+ThuSdutztUOvXY98QrqQKij2F
s+p0ZOyuNCNaJ5oYun7G2oIca5YdtdW4WVCumqJM7xv6GcrYR6dm22W1cHRJXlMvGKLLflo7GqP1
MAZDlLQWjPBudGsj0+hsJl9z0pXsSFINt2uCB0yWuiM1/k70CZGjrkHNMNBPLWyUX53KIthH14LX
eZk43i5sJiyexOyVliuCtLT7ISO8sBwngoLg8M8w8fAWi0vQl5vQO6A/0LbOREbjoFX3Q6/XJ+wD
P80UvIOoLfx1OkczhaV2BYyRwnIt4hftQMFQ3Cs1cVDdp3qgiX5ibP7iwzMuqbouaDUwlYcfPhqD
TFV6y2Rn46e2BUt6FZR6f+IJeN2pHt9udgoA1Al0WYrkh4fJ1HJKpai33FRI6Wg1lnohy80WtcB6
Gk1AA6Ei2L6kbSejnNwZCVNI/VBnhxsWRrPWx+ymVOScKISeMEnjK3Xgxu6tiy6V/IuZfCSH3o7n
53K/KotoTYaaTt+7IcAEXswc9fi6rY+1BtfIb9TzUsefSRZoSUxbiEU5KotVSQA1EV7tpTS5phRB
IgiyjOpGUZNHZGBoo7redOZC3SJE20j9J0GMvyJV+hwEYrUz6RIKVjC75giPkVwzw06ijz25vEQz
VRICAIyeHCxcUbNm897nxYlrfKRyfp1l4KovizoCxqlMHQ2ccEyrQU9SyzXSdFpNIybPADpDrhVn
oPnuwh5UsCSGuqdPBMwZgTv1EyEHfbKV2/T5/WF1uIT7cS4LYH7R4WGZWgb5m82CYZVda/q+6Ro1
l0zBoUzvuIAS8cUi1bAZGrsMiVT9Nw5KMXDBkbL9tY7G8hIEwvzAQfNg37et5QV6jxm5ri4gTFMw
RhwH/Ofz+wc9grJ//6jsszGP0OIBu3q0L8oH0VD7KubNrnWbhlLeypzGZE3gmV30ArX6pnvEhC7Y
fWE8TmISnWe9dkbAbHji4x+tYH+cySLUQwm99MmO5lS/1eai7AIC+OoB/Vwm0roQUQWGBq1nEb2l
MxM6gnZnrLc+lmy3alpzJRvCZcmCZGvqZFjTnR0Bz5y9f5G0n967TGoMS15+eFXxmB2Nh4SI0WBh
5NK8/kysFfX96XJa5EI0rFFzSTw7Ip0pVdmQ1z7r/nShdsB/ei3qVnGmtTBBeD1hGCHKCsxagSe9
yUBjpQ2RHbFyE8l144RNbK1Hi7BVAdWgY+S6o5id7ffxRWUO5qrMhM8jqaHBIqDQkyddRFojTIyO
Md0lQ3xmDb6P6D/IUQ1EcHuECr4WCZyL5MwO58lrcIHujOCqMvLRETK0OnnQnAti1bkD9AmHmi3d
/zF29YmY4AgLIqT69DpK1Kv3L+ivXhKLVYClLtVZrtDh86WFBPAQ4GjCXgJaoHSIDoDlyG30MZLl
+vvM8t8dyJ97ah7Zf95T/7/n7o+Lrnl62yD5sZ/m+/7aT7Owp/1MMQzvLovhPzcf7KcxIGKmQavI
AMcM8dfeQ9Y+LOxfJO/f+ye0of+URS5f4seAH6UFymMDWOU39h5HZaZlQ73EC+D+IEgJ4bVx9PYV
yGyHHRQqbtUGW4VkZsSDvhv6ykwxXJYgrcXJatDCW4uAL2HWh7MeOzcIDshpGvg0bZamszHQN/nM
jrzRzB/Y/P+OsH/henlvcN32T+nzU/317eB6/Zbv40pRPnD70ef/uTtlxP1ov4kfkOCicUVeQfmG
2stf48oUP3DDoY7iKmDcoYr4a1wZKoIIUDrLuwpE3lL3+Y1xtUwyfy/qcI0T+sHgwv8GemA5w8NJ
SBDGbk4aUVpNuEyvJDIkZ1RdiICBWWWWuZOqKjA9FvJgR4pITNud0GeScf/mgv1it3s0ur+fBq8I
Nrx0AKkFH7+A2Vw01pRxGjVUsEWwpFo02eHL2D0g78donuWKSOQyfegqXR7trraiaRXriTaddWXl
X1EOM9SNH3DpyLIMmq2e1KQRi1MFvY1iLOuJE+e8PHFvLx09HUQsi5uP89Z46x5eujieLSnXC2Vl
hqBTRCWf1pFvtJdL3th5H8jEcCZ+eMNWI14JXUywqoj0Ma5UiUYayuQ69qlLG6FvnnJPHhX2mY04
tSXLBe8Wzc6lQ3uwdOtELp0kSMoKhkV2DrFntK2JEsIYKr3XtPN1PEfKJm/AE8yCJJ1Bfq5deG1V
ar9/kQ7XkD9OhPwqNiZMW0tN8eBEkqGqJqkK1ZU6WwgNVMAg3yZSUfdaJQyeX5GZRDIh3odpBpLz
/rGX6398f3CAUKvh1U5fQTk8du1Hs0SHh/tD2qFIDWMMVDsipRVpnTnGtllqy/quIvb0/QP/6vLT
cKJAwb6Ywqx49FA1XU0YqFkqK2iwyopsMAQg1CTMs8aMUSq3Q1ZvxNwc7Hro1JuhmyR0L2N2bST+
yTSToybccgswRlFWw07Lmg0P8eFl0GeTEHc68Pi7hRa6sCFAZkIWBGSwEAvQj0GbFzHq1CVIfNbH
9KmUZiS3elkFvFD/eun+Xx5zZi3UYDLPDHt0/nD0mA+qns9+0lgrs6LnYWMeqTxqe/5F0BFszTot
9T9jYbScACLkZaT608deiKo7WiVequdihdV/Kj/X6ijsxjjS3AmU2FmF/+vEhPTzuH2dF8mwY3kG
ouHoDrZRrAUR0vGVMIXorEeaZ06lj+WurYMLOfXTS7VT1duJIKwTy+yfBw/7Ht70mF3p/tG5PBq2
RTX7fV015KbjY/CIHKZ1WnTWgg8WSvFzBMHzXurS+SWxQuyJhRmej7A9vQS914kV6qt17eARWuQd
5FUxhhaLx/FupIuDWIS7PHpQpdBpJxUwVTJEmdZ2rZLO0KCtfNrKzNBX80QHfGPh7O8wbY+m5bam
NF/DsSbFPa8Eqb9Hw+QWeaDBiKrnmJ1M0dW9p4hQWBDfBdMKJ93Yrpu8MFIc9GlqOck0VvmJOenn
J4LVE+8Ynk5CUKiaHE1KcaroWoT0joVR25713dCdSTl2hSEcIhcElgJ5V5mo28nxFyqfwhlcz/7U
HH24+uex5CSwpy0ZKbyZ+I/Dx5IpOYj04v9zdiZLcuPalv0imrFvpu70NvoIKdRMaFJKYk+CAEmQ
+Pq3mFWDp1CWwqzu6FpmSuHOAIGDc/Zee4EJEoqFqTNqtWaHCcu5S8boY9c2/unvL99//DI5XJFY
bLFjGxPwzU/0JrkIZ02m4+Kv+ovtAbaox8b/4BJgT++oNBOaO7HcDtxAbxMR2NeVCMVr4I7RU9e3
P5S7NK+zCYfdurrVq+jD/MAQ86Zw1r7ZF61qz2QM58hagrZH5WWBCiOzIvrn799jAxL+vq9vRQJ+
WaqqTYdkvzncgKT5kDSz+Tgq+tkpuslxk/Wpzz7B5Te9w808S9Bcg5sWZ3BXK6nwffSilXii5SeO
CVDOXZO54bPPsXeASahhZ3rxQ1Z7hMewg75zHrjbk/39Ndp0V5tlkmBF5E5vLvUTicDWOkp9jAdQ
c+gvCcDs9fSAHn19KrLCPbu8MJcJG8FzZOl/kq4nvLdXVaryISwPplotIIKGDII4HB/c3ptSEKDt
Flhn1k+mX3xgAt3ygIXvIxqH+jLL7A4kLSBjHXHE2tY832P/q9+pgf5cxNtrBIefSRr9k7f7g0vW
F2N2Zz5ieF9vMaVPh9mb+wcqufWSeX71zhr+8+fRnqGO8zfIB0O+N+dHMCEVrhCLHYkf7z57o/WD
oqNU6SD1dzsv3w2O/I+fx4SBFBnOAbgzb/tCUsztGNQTzXkV+B/jIqh/kk8b3aBAgGqnh+CdDfdf
SdjvKwXCgUeDNWRWyZjrzUqJauIAc5Lij0L2wX7yotzeDX37Qp+dMcc6R/dWwbkzTNZ88HXkUAhP
XVDvErASj1M05h+80bf347iE75xLf751fDLEcpsFkMvu27dOj0RbqjJbjknj1SdGPM5rvs08EnTF
98uI/L5FaPhzHMF10OVV73RG/+vHbyoVbj3/UnLebF790PqFq/r1aOx6+WhbAsFE4tAkbumZjGr0
0sUaf8QqENeisqJ3vvybtty2W7MGNn81Y0Y4FG8XXhyPncd8UNM9ombBvZAEHyQcvH0zrGZKK6M+
0A6OHkdkymWBQU/a0fzgrUFc76vYaxDUCMiRYdWMp3Lq8o9/3xP/eDoMIxHQh0i8NgHNWwlN2Eyl
bu3BO4aUAmcJI/ABZU9x27jD8FkH3j+xRu9R8FYdu0bZL3//6X+WLJtRk8EtQ1biN3hFfz/LSjX0
xkuUd6xK6VrPWwfyo7a9RGPA461KicUIHcL7QgHEvlai2jM6lGfHKcBZLxUhgvu/f6I/Nlw+EHF0
sI3gXfCt3nygPDOTTeqBzz6hfVqQo9Wi5+7Hu23S9iVyxtvJ6vzL33/of/wSCIFEaIeslHXytnff
Gj9bNhXosc6Vx0UvmZ1fYxAwHWnD6OQzlPonSjrnPMYV/6y33PeIcG/a2KxSPBIAf9H4oaNMeAC/
/x6WQoduMYfhccxQEO0gRjJrqktgs5fVtYer7G2EXms5DUVa85/cIjfv9aM3OjMmzWrotsWbte9N
Nf6Fd/y2q/G58PHjLUaOwvzoza8DTYYLq56ojKweMka2DRFU+ySaOr0f7dkUB6bTPX5fHgxUzT5s
vVM5KwVnsxxDxLH27GBuc+P1nDi9SY4dcF4mErMFx0WYIngpS40jzYKRlJ2Uhsew6wp45e8VjjTz
fj/HAZBhOOEmi3bYRrP2+/NFPNI4woEgSg5TlZ23bgmU/mqg5cBkZsUz0OV+uC88hfEvS2LciH0X
0cWu/YDMjXVc0VuVmC+djj+5F3bkiRRe2lC980n/XIr/Au64fbIS8Wq/KZGiPhybsuWBWzR/0rpZ
g8s42Z+gcyZ3LqyKczxgjwtEf1pDtzz+/T3449DcbDpUmEiI6HrBo/j9KfmyIKKjJDkg0Z71XHf5
/BgWiX1bO1webECi74gl3wgIt2W/aUJsjobAZWT0FtZGg0GFTuGBO4266buwvOXUcOdNrcq3bzPP
8vtD5gf6zJkabyN1+1AvdU88DRtRZI3tfW+iOg3yQt14bSBO7VpuvtWGbkibm/hzEQl/p1dFfbWW
4ztb1ZuR37+fnqOeuRMIKg7+twdrUYBit6cS4S8r/J4pMXEenadu+tzJX9uFO2+zWExIsnIdbxNy
InHUrGMqFoHtL/Kq+TiEdf4eGcvZ1vLv7ywcwYT/YeqHJ/KW/AgkGuin8cwxk3mjUs25t0LDy0g2
CWHVfFr8wu4venUE1lMX9sOhnWR4Oxovuo7BBnmxEBRiE50qeZesbp4dGa+s+kYPyYxHXZZzcCtc
rNV/X33/+cE3BAq2B9oeqEp/X36sBNhos7UenXiJmFMnre4O9RQmj4Ccsy/dOIzrnoyNjvahN8XO
oXIc/XVSHcGeHNXeRGbPTDh5qTqHeXCUR+cJuDW1tr1V3MqZgqci8i37vQ++Fa9vnjgfGXwNdAVq
v7cIIi3GqFgdB7PyYPtYYkDqfgvq+MFpyDpFNz4e2zy2vvpSWU+5C9gm7ptqr+2lu69GXux3nuN/
fJztasogBFQI4983Fdfozdw6qPmPoEjWY555ON3dpbz2YaDuMhUKOFBFdCUDL7n21rjcN45p7/g/
FxIF8ncEFX8WYKBOqXFsMG1bquPbE31t+spt1UKFU/akNGRrTQiH0M+WX2RbG8K98fJaHsdxsG/z
UE4fl3ppUnSH88FMK85hYhMemU0SoAVu8Z2y/T92IG5AwN2wNnLK/dv8/9+jcrfr8kjagznKbLb8
u5729S4Js1I8WosseoLuyyL6ZK3WeApcS9vH2Fq95WuZwDfdNW1r9cdiiXrnjv4ZveQsgESVxllM
epFVm6K9GrfzYBwDEhLpEKBoODampMwsubW896j/4xePl3mrJmmOsAG8Oa2hjNVeVc/OEWlvRayq
K7mGhvFxgYgDXjFQ5s5zqSP0nEOSsONHT1bhmWRJdaobDva/r8Ntgvb2tWBLx6GEajni67xZhyG/
PeAFrMMibM2lsrvuHtgjY1MCDszOHxnWj6uHFC9B9JWRNUJHSdmPcbt0x2KY7fM46oEAKPYKbiZ5
gl2z8KS9qyWOZlO2Ot81DF8/RMHsYrAsqq+DOxz7vBq/l/1SfWnaKHz9+3f6jz2fKyzgas4tXi/c
Ib/vUbC5V2TvYXJ0ecEeCqf27kJJhFjSNfW3OcLRScSUOLh2uTLYyJKfZa6/84sQKF7W4nkkRWb3
//GRuGAF7HBbZ+xtjwLw2OjWzFuOOY2iWxkqcVuyXnHI+CZ1Z2c9hU0zfU44le7ZF9Z0oYjbWZIQ
HCJ4wwdjd/83WPH/6Qz4s4qnTQdXhl/kRnJ6uwPNyhsWrFxEyaxB+ImUhDIlaau/o6afD4XVWx99
FbXvXPX+Y73R8mWtMRfbOHtvzWH4HmYQe9wdiiH3TzQ+3fPYNdGpIlzo5BRtewO4pv9MpnZ1I5Qd
/tJe/a0IZkM+GzqdUx2P8g4cbo3P3OtuAleF9xZwzl1tHL8gKS9Rp76dnQPROs3FdILItNmtPnDQ
3CrLIHJ55zf7b9Pgfx8sW4jw9iLjsUK5QaPm99VWN9LdjkT7oMphE6EtBgjOyNjgQ5W465Jas5AG
DgKth5RNWNSIEXBQkEWnPLwJXDkRII6DgbHgafHauX2ep25XrbBS1Gy796vtWXpn2/Mivy4OwIqZ
ccTJdNiG93Pl+nlad+GHoC7Wzxk0NUYvGFf7xUb/OMFTH0TQdak1OKM4kJBA9V55Qwcfg9cEXyr1
8UTt5uvHenJq+s9oYcp9WPgY99FhiZ2pS4euZp01V4+MNH2Y+9mBwthCb0G4ZZmU7GkrSSGWQnwe
Qr8hxM+39X3kNpbEY+wRmwS3gPScStY/5VQSoWbVC+r1Zs7z+WamysnO7qw0QjKXLDO+oDXVwAuc
+olGjvyFYgPOzMqXS1u9miZlPKDj/UBKwqEEK33vFyBAN6NwDw1lsdSyn0jVmndDFAzOvlrAHvS9
t1o3UzYOn7PMF2ATmN5yW0JUWkHytHGFT1PPYd+uRHFlXUiekQqGGXOoGeXRi6EzmCyPAB3M0ntI
1GrZV6dnxnaoTVOEkMjjgfSnobWzEyn3wjmRMNc88/DYDmW9PaiszmF4BhFMGKcPox/t0LWY8d5b
kW+2dBYk27kbUFX4m63/TZdLDECbC7b0Q+uUzrUiAeloRZA2XGco72DYkZW8Lo04OhziV1KF6wv3
R+ed6/ofvTZ+wEZ6433YcGh/0NBsXxoVc2NESCHGS1Nn+bWrAvvQxOV9Punu4uXhCxqvkm5qLm/a
RRKFFyXWiaFIcsjHleTmqVQ///5w3t6e/s+n2iCGoPyw6ry5PYmB3X8wRDDJtdU/wWASIThF8nGe
8uZzkDf98e8/74/ahR2OmxoHLMqWzer75q4o6hnzv5yjQ5yQj1nprL5Ku2i+xPPsQvIYeDdyv7s3
U5tflGnLbmcX83bNckDjhTWpZbu5KsxruMr2GeJY9RK0qAP3Igrv7HZijxhqlJQ4Thnq2Mp5j0/M
lrytl982OApDfHLUGhs8jDPz9w0u8ZdAuBMQAOFMJjz0PorFy9CQWLGP5Tj5O9SSxTVr2NBOduOZ
l4H1l++iydgYYgNH3y15rPSp1ovpU2fmUrsPm7L/UqpKRzsnai9j0dXe3ukUoJ66pu6eu3LTnhK9
hf7SFuOr7Pwbi0Dt9pRF6HCug1Ky25MLVCxPRRvDZSfqlHxsI4iNLEIDUGkYlSBzbCpBOefQFqqz
0jmZKH21ZM0Bb3JvLnncdONjkmWrBFoQB9ftfp2kri2d4NDJvAfAZOb2uxAVvLCqcWsDaSwqvkfT
0DXnReG5SUMwBQQl+RLFbVg6BnKQyVwJGUWut6amNYY4j98XTTv5gw2iGT/QhJHfC0nc2h49YsF1
qmid9tqZDjwVkRUDLBfUe/dNvCHXMN4gyiD7QH/zyTB3j/5SVS1bWujo0xRuAyaULl1+YSyWL/uQ
sa1/aEaiGvf1kMBoEFjryh3PH6LS3JSxPjuibLpr1CT+elfJdvLSThtx0rbO0B2zta+2MNuzdp+z
HlThblWerHdz1vj/sAHFjxgeJrEfq7JNvaVDxWm4Qxxbu/XO9MWGF98bO+uc9Ya7hFcFQNMCGrUP
MB/Fskc3RVLglMAmTIvadr/EpZU8qiqPKkhGfW0fOIpghGWdMh86S0siLJugebQwWkuK9nm+Wzo9
SiLS+I492XLq3CwVVtesj6wNi2OFy2HLUHWP/FtI10FBY3g3Vb5pXiLZlvfU+VFxXSDmnCJH5t1L
ablDezBLo4YPbuRM6pFkpG6GMMfBBI2ksH7UFXfXSx5wZpLxqvzwEGbd8NEiX2s+JvjprX3forOE
4TU2y66YfbpkY1nKm16ItT80K2nI3OfrAoFEr5LS3pVkUQ6P3lw2mITLtfuYVHSXbheytQBdZbUt
Yc5V06nloj/C2oCKcRJVpefbecZEvg/qepJ09XJAQsQF4MPujWieO45ZVI8dWk4ArXX3qJwx5OSP
J6uBIg3bImU11oDHpggzJJrd6pCZpXzuprb0QRDF2XLrQsQQL5YRcKca3k19QSRM6q5r9IqZtQvi
GSDRFDEew/lY3ZoVe+WBF7zlW3sQpU+GIIvi5ITznGoa+u3POhAN6V3aLnwCYmc0qHRH4+GczE2y
QPOyJo/8usGZdkhhgw08JGqArjRkzQNLD3Nkq6ES7fwCFEduDWt0JGAKIZVyYnFurWxgU+fWwiVP
J1+166tw3zoZoJUykrf8IhVz9npaLlNtQRbL4jJ5kR1j5Ec2lHmFpecsuAnMNorRTEE/NNqVnF7x
lrCaT1G9nx3OzTvhBJBj/JxS9uj4ILpTs2Lk36+5D74wGwD97xu3cQLIbWvy0ipoTFfc6sELpFX9
I5ATlpqhnyGVIH701NHVTVuc22zzr+D38dRukEZ+8V1BVKWYm24gHVA4ZAI7DS47jlPcpFjAHX2x
3WqaDlrL8rXWU/xTI3V89WuJwyWwIOrsbNz+AZFaXUu+a6vhjuVr11EyT6BX4TN6CSBvslW+Z72t
x4PxevUaMu6VJ8QbmuTRxTImnXF3xyciZVrS0Zp8rMkKNsuIwb4T41NU8EWPiF2oGAkQIvCgipbl
Bspp80/lxFZ7GJMe0/NQBsZ/skcxXrWfUfE1vnE00zapwjs4BcVXq61R8bhTyT7REwyG3Fo4cjwM
QdiQA5lHapc3E686nWyNknseUVwGTTw+ITIePxqSUFFgzvVY3SVDpcRhpF/gfkw85f/i6QbdTcsF
yz2QF+e/WqtvDfAGfXOrtVI/PU8q2s0GKNHBi8bRvljkiVAElwXonTxIAD7CStbuaVl49U8LFfF8
qJol/zhJMpV3MVM77xLm2XKxqqqZLvU09C+w9m1n54VjuxLiht6dRRmE9bGxHA2SJjFtnQ7RSJEW
28ptdsPKORPQSxv3ci5CuaOHRKhVK2PoDF7QB0ArrSHH4W+D08vyKbZTv4tZwIXK/asHDKa7WlSn
+yBpJc++M4JYbbf1YTsK2/1QR70qXzKr5CifGp3Ia19MZjx31KZUbOP0QSRwwxg/50+o0InhXcPK
eayLNsQ6HvXLqbbtdbojqXt5iTwFSlC1rmcextpoHEkmcqtdrXy22MI3obXnuyyov4dSR+mII5Ta
r+olkqjBRplB1lZ2LcKo1ZzRpfupmKYM2qFJSg9O56KyQx8047OeIxJqwwh67w4VXiPZ9BcnOjiL
J+InZgcL+EQQuD+LKua5xO5Ai5K4AKzWlvbJKqwKh78lGHtxWeZguTHzTCZnvO1eO2lyTkFYS42L
rlHiCtBtSfMtmeh9rxpJXVpr4oWPVR1n/XHkH3nnZvZRyCeycq7S7Qjc7XTRvK5wU6sbDHP1epEx
EYT72m014Esm09eSAGhvHzd+F1yy0KD+IFwZGPPU+cBNeaz3NeLCeB+1nkvxQ4l1s0Y9V7W5iqYt
1tAENiSl0LnpQ8sw+sxJNrkVImY2C6BoOooyBvCXLDSYr1kNFOvQMQmhKihpeHnKhM/IjqAZhgGm
rQ8tAXT2fcvYrLiZ8in8jnYN9n/Su5jJCjLkK3oRuWz3nTuM34pxY2gFk8dP45ZvvkRWG4nDPCdQ
oOLeqCD1jVbj3vNMs+5mONbP1Rqa8dAYa/kxLZH9LXKap5y3hc81TLjy2F1oME1eM59CgE7TDhuM
95Stxp32W5cbSR8TKOfOqmywk2FeW3dAIuiXR8kC0mJeErs915C85uPi9xY0qLgBRjrMhKJkaxxf
x2iyrHPVweMUttPmH0u6rzv6m/V01j4psncq75AcuHS1IJKKHkhkNaJqudCTWS5gHNzx2SwdxMLI
DP7PqCsW50jNZ9lPxpJRD1IrC7Nj6xXjk58wiDrMtWKlUlJQHXWmoBxWCmYKN3WT95C5xuTKueqP
KTLVtksxNBIy3sHpmmFJNqE6yGYO1z3hoaW7j2ZacudMr3G+zybPfxoGT8sdn9/Ct6SHaT+wke+W
UGva643wRZoFIvaJDs+cnE8hLQaC8WidJxmb8RuNT5uEcmVZOyzbABoJjVSEHbThlJ1sEUIjqB2v
tncqcCCweqLsuFYXVnIse2sxp7gpRxoQShXBCYJE2B4sxqLVhS8YZs/9VLkXBGiZuRv0qosHP54D
iazPsexTvbrOL5pOnr4uorGtvW8L6zA3fuseohGzbNqqpHv1S3uMzl3phITHz6X3rebWMUHHRUOQ
jktj5L22VirLXvj5cPYV9JA0G5yoT3nZCVknMH3fAnT11hYXaxEWzbfcaaOPTRJ3OnXDCbuK65Oy
+Zh0ij2dOZoiFtpaoi91Bev+UYiukkeR1exDsaiK+VwOU5h/BnFn5+dAd8XDOLXucMMOTh8mKtzl
XsdtUl897QvUbYwIwXAtAyj1GgJMsMP6NunbyudFvfUMbY4HLfyyuZRtXmYHl0nDYzEMVBiFkLFL
+jRh8aSWx4W+LZLJL26GstAVcmj0TSAtAT82JKFa6dCv7Kml57XPLHkULSWSWDRXfhNxCSsHvz9C
mWhuHJeLZjoHaxgd/EjoW9fJuERwBjvOXa63QDB28PjbWPR9cMhWu/9RERrdUzSCe8s6B5tlU9FC
P9t2HTwPHuFN58JHMHbgwpI556Ir2m7HeAVPXd8sXr73R80nWaKw1pitKvPdLmvywHVZ5Ff0psm4
X0TFI7QGjmwN/WTc2yicCITwOss6lIyAD9oBL8CwPR9+5v7M4GtpLA2LyAq9c+aa9ru3aG6lixYx
Qqmxr3BZW+3wc5HUb5e+JGr5FBBtwkV/WKCF6L4vxcGysrw9Jtbc0TP016k/xlj1dr4a4CDNdaas
57YbzXStzaaLDVpfftjeBjihbTCN+0rn4pV55fDisKLLNDDgqHaiIsWbvRmH477JuYpBbS0rtasB
agb7SnnjaeyXsjyMBcpA7Tj5L13Lsr4ZJvCjjBs97zo2EUGbti9EebWqhLyqIWoCP/VjFCAhO5eb
NhFXq1ve5+kx110cH8fW7r45larLkyh9u7ph7x2fNFeJ8ED2Z/Bj6LQDVtg2nv2SzH57U5LTd6bP
Dd54GhzCqHuc/t+SwNj35ULlDdlPLse8r3T8IRnR+hFEIJhXqM3ed6Cjr/pf4bKq7qCUk8lTaYm8
OUyxbz4QQyXmCxMlwshFKMM9sb3QUgtksOroOAP3WWgGDXjvaopIysUIWh3LnPWQksRYfJsiMWAB
d6RM0gULLHJRly/dRnGBzATv+Y9ysspXEoJnLJO5WF7o2xXPcujtf1gVdX0gIaMnXDfIhLlQyo8F
gPOhK1MZzM0P5RTq7K8RrN41tKgPgCf1a+pHWi1PGbWFDVF/g/zmbQHJMHAGxz1hecD2R9zoGN0W
pnPj26gb+Dj9quaEIJWEngEO7aXbh67ON3UKZeqD14aJ2HMcVDOVB9Hm6ULb7tlH04XHfzYx+0Q5
ZAMeXOVm7SNVUH3b+bE13RaRFZ4T6jj3zlunaKJ6bpPy0dLu6KaYJudl55aufh7skoaB5+dqPfUc
LdFHpjydPCSoETFm5Bb4Yy9fBu9B1GtwWqpJeOgVCSs+88YkXzx0oIcMOTmHAEWLuSRuHdBBd60k
BNZZyPxjkePxS9wmF5SYbXQtkpXkY3voc38vV2UTZ04QS3/1CzJaU4mChO2JQd45jhaD01TSBfIa
G2Cn6g2pshVWfDTXlWf00VdwnO21sL9piLnWfqLSuW7IK31dl74BKM0km6xqm6xTR5fOehhitwmf
k5UOf+OEGrWKcNn1g0io8Saws7k/mVZmTKRM7vegrh19k0WhkQe/n5wGok6ztX2RURKwN5ezjvb8
h7G9Q+9XSs7DGpJv1dB7Vru2Ilr5ItY6aW4Ckdj0yZNuouNcZtmTVJkVH7NCBxepIzmmVZbNX8EG
mOY4MPFf04lRwPBQgHvrPyTDZCX3XhMlJWKWKqLZjgCbYzLWX2TScVpRZFE2dAx9067416KaN3hz
JxFl3WNsUTFfZNVl7iVa/UaRiNtxpgyOKobzQuI0FgiimDvKDy7Ml7ieAgkkuVX268Jddj2MmtLn
MDtCmCOgYUfvlKizb1UVsw8uLfcpZg4o76E7ZNULh0wYnpk9u9OZZWVP2Fdom91YQenZDzzl6Hth
dWFGFlNWAUQYxFI9OAuOj7Q1xvkHrpFCvWevZn7KRFYWhy7olu5cwXk4RXXvVRez6O2SqEYAMn5X
OzviYEO1l2bLlyFwUe6XflGcgw1xgfukYLXugYAne42fGD5VjP4lLSNffjJhUa7blBFA+qIG9oY+
EFxeJ5S1xVEikuNsCpZpvB8ng+odYc2Yare3yrslmoHpc8bGwyWSXIcfusauX5e+rr55cx2Qjeb5
0GPZcP+FH7ceQ2EsFlSPdRU+ETK07jumQ86urxvrwbUnIutM58jmWZBT/CIsUxH9J+v60rfs/6ks
pVOnZQbZYicyvwacNTV3U91mrK0Yk61NNjHb3DAL/xrwJ76MjEpLvODa/57Q6ssPbZV14s73aIcc
XVECMS9s7vY729SGNh19yeUmSRbfPAEkRI8edRhU9opW/GfdRpW8YUVqdmIrnKMvnpLtZwe3+7jr
eDn9h9KqTLDPxnXSFyfv+7u6sNr4VY4udOguLOSVDGgBy58atsWkr2gChmE+w9dGHQqCdRaYXhbV
Nz/J04swRflx9Ysbfd+dhKhNdh8sK8PXrtfe97lbbImg3Ynvi4S/dsdHc+OTU0o+D9jBmgDdJrCe
0P758kTPqDwwms4o15ZG23eOseM1Ld2cCtyLLO+po8vjUBfnyU9UcJN7yHVb2YD+K6aC8xw1j4UI
VkWDgifJlVBPVLrEhnNx6uYb2RqXRldUFJxkKxlOx8RZQYtbfKMVv3MNdjwbgAvsmHmrfteUUfsT
iY25xM3kfKcriIClyWLMZ7YBystNC0RGr7rPq6lrl/vSWmaPphDul0ouMNZClIwiXSZl1fspa8eF
qz2uDqosS6lrYSu/TEWoftHk1tFT4pWLPAaxtuSzx7EUAuW1xu4oTRRD4dYZsQV0IxL/ak/GbbYi
N172xF63xZ1HXoxMdSNzK7VK7jakU/n6EmScXGnUxwJl+Wio2xau6S9qpZNxjcdhacFODPYdYdTl
i/YEVzEVrxUXnT5Z96Ox3JN0ZVynURlTW65BY9E1FPOSpX5ec3/kPlM85iLCBi5UbOSOBkZ0R9Rn
OVwZTIfqWHh2p+9FIiN5b0drAO54WmcuM85Qj98mqy4YScZanvoCjXgjbOtrG/LeILUkRoLasMP5
Xgtxhyp1TS4ZgtSKWoEQ+2MyVyCMVdOQK+EE4+xv3Qq47LT1THAaEFpHD3ZX478ZTb8W/KllDT/R
vRTtYfD6liZLSULamW9cid2KdlEdMhxW83VorMB6qTLPNtfRdabyTKJamFyiaq7mNI/tjOZDqWLr
tlSzxB2stV53GVuZuZk7ilNPBDM1Nh7VgRqindyTRQx7RpsiaRv3QQyFfaGiHOmjGlc+aOol5wzt
NEK67iRU3wlNT/V1UGhm7nXj6ea6BL347NdV9B0dMIEFRTcW9gmMh/Mh82T+NGc4Mfa2tBWXBVlX
6w32zrE7qRxIgJSc5jsISMi21qEnR4Jwz2m9DajzPhk75FDSuVeRXRTAZt7loeEbjqrw69SnY/Yl
MUP8Ccf/Jo7P6D2lLVfBlV4lgQ81dfD3vm6L7zbxa19hDaj1HFtklpIg05Y/aO5NF19PTnQk9Ghl
aSYDwOQiqaYXjEK5s6PUC8u95jdDs7dwN65o3sqtB2pvzP5AXtzKiT4NtW1+1KUc5UWJgMSOvAbB
f+R9FuEphw5UMXwaveU8EAMb3fTJ1vekJayLu6By2Z+ipXK4E0dD1YdfmdWu2S23Rb/dJZUzOcQ0
ACZ5FmiQPC520TL/DN0VtoBbgtxPHe0jVK1Yf96jGahB9jUht3NK8ab8YxVGzZ2qZ+Z9jIPrb31S
cJIEawHrcvGjU1PquKPv6Elvt1lBTjwCfszgQFzcuYGkdSBFgiGhylZFljK/kua+iEJNfC4z6K/z
gpPiEWdQWUDAnuvohtJxSsOBrVb65FYcB/pqGjz5kGXhOSjm9odwVVCkli+68cfajxOCHt2u1c7I
nKhJ5FHc49euVYQD9FDT7woaVU9ZV4eCmRj6jn3C2OOTPwzleptpTHTnhdIq5WDiHNB01vzvLcv0
VWXORAAPAPNzUvmJey2nkXG+V+auRyvXn8AGVdJufi2BqUC8I8cUxyDoQnNTlUlRmD39cD9DnCT1
uewZjqUamfsPbs9kw66Oa/0i0Zz7k7Am1YBrsVb7pTOsmXuDqa/i1YVMW8KGDG87CdqPmSkNegg1
dZ/s/aa23BQ27PCsuo7XtO1K+qZlIeL40I+Vm6RVmbnVfioWke8WuWV7ZLHXTier5AHADp81LljU
0dHBbgfvarV5wl9gh521Y5uWabBWQHKr1kZnaqOSjNKqZ9y9z/CvVp+1NIXLDTP3so/M2/oH1CEj
ZL3pf6g7s+W4kWtdv4rD9+hIjAlEHJ+IA9RAVnGWOEg3CImiEvOcmJ5+f6Vub4tsW9x9t8+FOyyJ
xaoCEplrrX/qiM7WY2OLqIS/ne6LIQ8wUp09SgzlWUY0DarTW/6iDzNUws8+0iVCqtfZwV+4NR4x
n8RxtSnXfMJVaI5j2iyLrYxZskCPB4PjTiVgzCG9v31uFJNbRwhFbS/Sva2u0qHsst249MO05ypx
yCyxSRJpj1m+x2PlM42zPYVVejzOZMcUzsJgs/dyeC2TTjVUX0y6vA2zQiMDFoICv6nBffVm9Tpm
caM5t2XUuWlKZ9GV9S3qRrPc2cY6yi+z6fUfWza8JwomnW5RDLYWANFgXyaWW/dR4c/rw5K0vnmA
/5vkQAiEA8N8tYWxtRuZ9Oe+bpJyMzS5b5656Vo/M1bgWuGrc3qchnwsN4WVNtO+LAt/3ycgcZEo
uiLYD/CWaZ/qVMlQ9fH80Jeyfo57dwI/BaSUkR3L+GyCT9xFFU2dAquWXbaxJ985jm2zgrwazMew
IDMmyjdJ+vqep107R4pTdHX96HovdD7tHA2k/rg0GMXkHxBcQRmJ6wx8TY7441PAKKgvs6mzLSiS
fxqDWuZ1QbWInxnRWpSvXgKpgKFydyngaguMmkyVhEXQLLukiAk5mfmR27I0xyKSdZEn51NdJBdC
pmNy4aZB9zLnTtmG44j31IF6rWBMgfyeuGyaz11VklF/Vo7Ma5ikAZtuknWaqutECnhJNd/T20so
q6QzFmB+YAZpdwFcyFywIgfhe6Zym89D9If7oejsON3F3gBdwXbK9QwfKdBzImKYV0edscRi49Gj
2mG6+AxeTK+waaFwKdi2euaKl7MbH/q5EYQJtQTfpdXYuNDHp/m9yOt/Q91Apeyc1B4+5EbcIl7z
HlQuaNFMHWzrmBkS4WXTZhhdfRBGOqIXrNU3JeIZZNqU/Y5Bh7mba4/uWq/2YfH8OEym1TrodfXO
8rorIpxhk/uGZ5ayXalPpijcrdPXhNXgqd3f/5p48pZgzmGDqI4P/iM2WHhvSBtFuRTeCDqyq5F7
EjJmpeeJlNiaeKN9XvQFoEklZ+akgHXvEJCk/ZYwIh1YIrRRJmgw///NewNKrb6T1+tudK3+WrtQ
0uKBULyQZGtR7DxOrBk2OGh3tu9jn7zhzvMWb19KzMR3iBmwbCCc1uvPuqYSBISVPqN8mmoocVOf
E05jU1qnRw46ddtP5fQxk9a0XplphmcxVeqUU7o3EJZnE8Nj8AuvVJR3jOS2TtGM3S4ZY98PLcAe
ABVAGXfbxXPZXJE6njymrnPSZLdrej4bI3TwpR2m+xQxth0RhvrNhr4UMcCtHiG96huAjW4r/Ixg
0iEZXbgm/SC9KoRKOjT0ZlxqbpKX3lKYrO2XJIs9fyMGUDcCmazsyzqvFi7AlNhG9cSQGSV477iG
jBK3zr+VawUf3VxscaPHGJoLcG023iWqwxjTdKBZsUPH9Wd39lEY9/VkfIapAptcqMTRjK4djJsF
DzYDbDuPzV05tu2nzMPD4j2G/YnK9IondLrtHu4iJ0OIk4zx9fPiMNtl2i6RcxZk8LHHkhiL/Ojc
4vJv7aEwN5Ncx69dkH8avTZ9wZSdUA+1XnqOBF4unfF6SvnMv34Q/sQGRglO3imYN4qiH3Lw1x8r
YURiMSok1s3NmysOM/EQJNmwdzBj+VAD1e9bVkPIQKE7eUnH9oPrTXFkQ9KNLCsZCWWaSvsdetxb
8i0fikeDa4RvuyAE4vQI/eT+NlhNqwWi/B3pTITTBLU+9Qdtdk6E9hpOtJrnLgyb91QHpyfv9S1y
ke55J/83/Hudt4piTw4UTg7gVY/7XJSS6LKHLtFdwZ2HPoK+GcSMnvmD0RbpoXXGR35NdV341Xqm
PCl2nWEGN24u+u3a5dRKv75V/+7TYefBXushpMcO9PVFMSE/56Ce5o4d9nrKq74P07xsLxur0OM7
xPc/qSqp9n7Yv6MpYGXA8Hj9ZgmgcmJrxaZtDM5X3bcOeV/F0m+HUaTfrIVarU1ra5tizHhZ1YIJ
eNFI0Oh43f7Vr31yi0beCUtSSGwpXn+SIRuayRHJvIvTabjLadjJTEiDABvUNfv26/f687HgWxAf
cecirtqHofn6vZhFatgUybqzZUM7LqGDhtVogwHWZJqy8eTJk/bp8zXFwDvv/SfuJYx8fL5+ECFR
6ss3t7ef/RiUiTWvUye5m0oG/r41lqSV9UW/Jc3JSN5ZUJbF13m13tHOM8G2kFihchBvHzNTJ6tv
YVq71ToruIMYGiVsSqLeDnZJTW+nJCxq5YkRsl9O6t1QmfWesRWNPS2ROK98h4qkEhqXSijcg3sj
CPEgcdtYmUrmlAOsGib/9jamVtzERUHLlzpD1x+gjRXGe+qRt9cQM1jsyCVe+HC8WTRv+KtDPrOK
2oS2HWrzV/od0n0qVIof2f6rY6vc6VPrt7Aqy4U9rZRJBUOM/FC/OwliOX7dUNsjw99WiUutDfvz
LFX2jnXtv/uQp8IDfSL/g9v9epFx1M9lCay913Utzd1SEAZ4L2pDppEYZrM/IHbTw5dfr+w/PdAn
K2fe0KTm8SwfHfvrd4WuJDoHh599U+v2nHlPQ2XmuHfUaPF2BSC/tL14POsWwJJwInee/0pbnQE+
vyfv+yFG/nndedjF8hk8GlN0AcgrXn8WZVhpLYCb9rEpoNPVsAGPdd9bl26uVnnReBa+6Cs9X37F
ExGbexR3mTzv6J3QDktAizBABW9vUC4G4wUEVzALOGOdeRwbk4HNUvT8jeh6tnEj790r8JRi3Xm2
37fnk8V2FtYqEcmZ1TfxRZBC2Ai9lbiqqJmttLssITXIQ+6wzx0yM7fiC3dlrLbpJ6Y64epM+CGk
zOMsYAXsHkMa0LWmoKXHuoBs3z+5WMcsn9Saiey67irGuHO/rMdmTAPvaDudY19ZA8Sl1M2Ed6FY
akXk6AT9XW1oGmPot969RNMdb6YAx+kbqGzJHDG0RAnRIXzdv7M83m4FHsctUUG4frJI2PHf7LJL
MVRMGWexR2ggYjwFgoYo0GFGVqaExMHKbtH6Ra0r/BGhE267EAALf4pw79bFUcz+BMenFd34Tinw
9tRjH7aIi/CCk/UDdPk3gjBknbgqL2rZr8WQbIZBNQhRc55WdVKmvrOBcJC+2RIx20B7gqEIrQ31
h3xz7tVLZpS9N6g9TDXZnghfZn0d123+vbSNhtBORBBQtzLYYLc66KeHQPupf9CMBdX1MiJA2eda
ueIzuav027MLueiWqVtyFZTQ6CIVqNE55nCQzE+1URXzxzZJ22LbUiaTfdn05JS7PsjGxp0E5X6/
4H10GddM2RGu/LjgNaZfV6uICbPUXP1sK+dJFfs4nwxL8TI3Nx90qublrO+dYr2XJnTvcGoxfg0d
DEzMs4CQvz3RsWLdnODQp8CM/ZehjpmiKFNiXKeYylHYVcNibPFlKz9bpTL3wvRi71CYC6xbRFkx
eYU5OiWE9TiYUPvb/TWU7c4FLqe22gOAlQkyzUXjIU5X0G+1bYzxfQ9Iv/eYtheRu5T182yLsdrB
OSII2k2a9mPQWQhQ2tbQ35u6xFZ9DabimVODiU8ZEMH5BDhjtdGQpObHZU6zOKIcsrvHJndJTqV9
Ks8d7Y53dt14HGtxXMfntoznbzY7K1t8jSQ+snOtP/p2FUznE2ChvQGV7p9Oh1UQtjBKk8jNJhOr
WCfxyV/2C/u7WViCAWw6LC8VrMkPdpF38lue+9DPjaT1qjbUcZxnKLmnU6Jub2ZADyyWi4WBZI5h
/zR7oSTiZt5CrylaCFex3jmyrIBTu5m5IpAPXQxUHxxZLT8VuKXlZU44kF23NZ/CFTbHKFccvYqf
qb1Hw0pqhKmrT/58CguW5Wgxz/Ka+DMH5Eq4eFAkRravZ+lurQyqzZmas8V6QCyLwthah/HgmF16
Lkdj9bfw+Hx00+kEoJ/orPHPCtyNyo2b+P3LnI3AjKWp6CNb3BuMEMIbaANEtWE6thxAyW5WuGyF
Bv1vfcZcQlbHRDfqOOGV2B6YrEsEWKlM5rC2k/TrkFVZg7R4wvPNNNOyjPLOrMEsxlWuEXs2tyGp
XAfq8LhUJJf1lrqxUsjuzHXcIt8Y9gSEaJTu0pAi1ZcfBNRmNzSrOT36Y072K+2t+7JmFuN9lCh+
E011vFyXvDzb1GyrPuGEAuKLWo2buZbdF7p/LzhNphZWQNl/dfLVtXaUUfQ6EoV51DjOTJavUzYS
PDghnRuPiCCyyAuDFZnEltpmnZ0eCI418201jNDrjLL6GHjZcl5BG/gGh6Ql08BPQYGtPHd2jY0/
ynllcwcxLCngWKKL8ZtTKtW6RplTL34IPmhfpJYbcEqPFcTfwe0bmDnoYSm+8VI4jEabPDCO1d2l
Gpr5TpgFpvxj2ZikSWdGt1kG2VYXDC7xh5SrlPHdZK1JcMxIe3A3MFlYpH63Wp8qUzBR61MEgyED
NS53BU0RDZmpBG77lLHz1ssxeg47nOmIrmzj/MYoimQ5W2ZGWxDXMovYYsWkA8kOuoSwcOOBq+Gu
KcSiQLELBSf6jowdEu+bdJm2uFymNpNoo7qFpd8+OQzJZFivrnuXkl7aYcZMIPd6UsuHghLB3sgc
rkjYzvn0OIH+1wffH51NBfX/qaQmraJlMcjXIzVIzedj5hdPzLTEHDF9cVS0AsWUETKtDA+nINny
VDASmBoLLxmzSj8VOQKXs6Bs00+IFpHMxIGa2r1VrM2DyuABYtImZ3Y+MMSKVVGwtvn1/v2UpqkC
Boqzx7rDVgh/M3cutitMn91Kjmi7lWVOdjqjbBHvqiRLV9iVVrbcDk7ZBdu48JybqlFAHJWT1Hd9
7LnWphPViQ5C1rQbnRCcISwxoUmZ31vOc5NTt2/HcpXNuekM6xO205Qhds9KTXHv8kg/s3PoJVCU
yIKoW1SI1mDwkI+ThRnj0iwqqnPb2i0xo9DInAN3a/AXdSQbCQE3EW777CUuNdJcpxh7QJKXt1M+
s/1UyRB/LkvZyUhjScT24wcQG4fJRVOyZOv9ipNXGc5OZ32gbquyyBtR/5/jDHbirwfok6LV7erN
nIAdMr6yDCuchWNUYWIJWRzBmuaHbAYjZR+f5+TOVX3+jTQD87YQdZuceRWOm2xYhi6JMI1N95HU
B5Ms8Q5XoAN+CwY6Sk9xHIGpPZp5hSp/hL9XbwE4vY1YgHpUYc7NY9ck1rjp/AoWOtsUGLODByF+
HkvgrDdtJdTOCCAqResq0vRsGSiVQojbptgZjV3SnIICWPtiRNY32bPv7QjdwDM/q02/xWHcql9Q
uPXwX4qG65y0tY5h1xSeDwVRbpEsHZYOvwXUlBol2Gql82mGXbfPPtCrYORr2cQnLrMrz0bPjp2P
Te/bM/xqPZo3s7X63n3ssfQitL4calg3MdsKxrgNJdG82EVlsbqzMsQ7KL7Hed9RPfRs5EizwgAS
G1dkYPQpG72qm2LsxFXQw/fZcGn1ZyI2DGIecmWMcpeyS/Aa0lDwvFNGse3kjBZUzJboOU3bLj4f
U6NIj0npmPfmtAQEvUnayw3j+uE5h5dVobVoY3Hri9LZSo2RzwbuUdJB+TKJUDOb9nFwcT8nnRDy
2s4k1LcE8Mb4Cj5rflJ0ELa7xfhP3eXsys9wvbOUi4g1037q0WxA163S3ZLO+kEmIn52zTWYz2Ju
6TbJy+ZLTqO47tq0rF+k8iH1dTyZZdQo+FZIFOpSb1q0xBWbU84sbJpSKeB4cHahu3CHNRoRcupw
mtr5KGl5wIDNdZzODINs3mig+aUbxsDryiqw57nHnjcGsTXmVu4GXXsfhjwr1c5zMvaxwrN7Xi+C
4l6uy9Rz/ATrxVjn+HFi/lOdEynpxDx4mrs2VES6t7XrXTQx3pGR8BE47OLVQSM5pz7SPn+2oDob
2ZBhxdsMy3qLeK/BZLDvnGIzprNTbrq8XEDXvSDLwLRr59vcqdYPl7SxnH0257JjnfcM9Vch4XIO
PusgUM0Hs8wsBf1M9/djsxQrFaPrRKV1mhAlPGdppJYGELzMhtnYOozOqpBMrrndsVJ4gpRNy1fm
6zJeAOe0XzC0QmlgzmJ0rw1A5Sny08W8WiHQsfWsZjNvqspMk4tqqHQXesUaf3ZH5b60bCcumSuZ
W5McN1o3iN8AeBA7D7l3NEhanTdZ087ZwU+x9tzkJZv1BT4YDc78oJ/NlvMgdbbWZDrxFQ/96sOT
G2ci6Nm0Lg2Q98vZHgcHw+LU9T44tTIQ+CSYdx78ipu0ObXSkEcSfywjW0Ak21lZ515QJa/LJsiF
A/smq/0nQ82JYHOC+BBWGMH4ZwnBwyh+l3Q1KDcw/9kS15lCEpbANcFVEtNHbIikWv1onvJ2vc5d
byYT2o61v6WqHtYzCvS415uk1uj8sXowN5kFp2ELP7IxNuNcUCgqgTjlqYE44u6KsW5Nji3DsDe9
5QyXWEgb5aFkoPllFdpiDKzb9Dn2uNcRaho9XJBYYItjW9qFd43FkTd+7914HLc5tP3xvMpW59bI
UsfdU1H17PoQ2mYdLjA+yi2lTUBUqlOdzUkq/JDf4qBp6jG5uSG5yweCGK1KbAk45Kczw0DN5rjZ
oC5SRwXZXeFNidh57F7j+eQXKvkoEV+e5I+NrbZpnonyOl1hkVyWuMMWO9QganoyR9XQjveLn1Rw
nrH6kUUSj3tAvFrdFdhhIwdoR9vUgD5ev+w8r4wzBGxz4QPNJiYyS6iXWNl7LdwUiPvGdIMfa8dI
q8jIXhp6aOsSf7spIvypKy4UcVzxo5M49S1kR7TtawI1gPIyLZ/EotKgf2d09+cZEpU+7BXSHz3y
MN76klQqdaEHKL2HoFZfYfrwuUGwN4VgxmLTpPN7ZrynwdnPExucQsAJ8A0hdpkV57wRzQc038W0
LHqfLfn4QMYk6ei5kd1NyaB3oBWxjoJqesJXRl9S776nE/93b88AADMxRkdMKt905dr3mDB3oBIi
nSAt6drA0qJ3nO5+cpL+ITB79b0YavhSddpfGLbx/dfjkbfvf0JsmI9A3uZCIFQ/TU9+wiMYny5d
hzhqz7im9kMUW0xhqMfOIT0NW1w72u3q1+OJgweHntqy3fz6A7wdS5ymIOAzFDsmU2miUF5/gIZq
QmDqvmAPBnscirU6GGkjHgO++oXv6fGTy1n8zuT9T17Fp3dlFIQ9mAdcSZn/+l0VUjyrixOs5Y38
AcQmPYyE+EYW1NR0IzJEDSrz/WNmYqZRQPO+w0rivSDrP116XO/cH2YJWBaT+336958uve+TrgYj
wNknlKEkyHuYuB3FpMmQxvCwXY8tTlHVXdI63bcyUOIaC5Wh3/368v+Yyf68/imqMDHBqgAc1mNI
9uZK4MNS1eQGUe9NuBwzOR27r6JrpvVb57bTeAdrxZJRxzTFPUnihu8WhXi6K/BmGi6HrDeLy8KZ
LOMmr4K6/z4NTYHmN/UkudaOzNczKoBlDBEE52eUwIOxG6q4+e46CVFaudEtepu38GEiYzALcVxn
X0Msb5N62jWO8OKzDNeq8h6dhVM/QQj3rSs/0ygs3CTW6ozhb4PDhYcP1Vkh9eREucf4Y6frwCnQ
iiMtDGfDqcSEMtitH0HcF3OrtVV+QyMqhnDqYAtGDQ5hH5m7m/Q52KMUx7wkPf2d8fifEElJ2Akz
eSg5mOC40n5zrQWc2UXmExIy/Js3M5SYXVz768ZtrfQhgwFy4Rb1fNB1WYc1ZfU1tvHuPm9OoLle
0qgWTX326/tv/kAOfl4AIGAgbz4Wl5LxGhZvr5fhsDZEgmM4twt6H0OnCUmZcRgqGHEPw1JiAODH
IxJIaJNtpOxgrbZaUhJddQzKeDgqTEEfZqIounP4bIvYQ9sx29AZmXZ8Q0TdP/jo49XZEjMp2k6V
0X6S5DlA7pxn96nRru9RtMr20ei7IjvMGYTfAkfcdqdKscZn5NIVItStheXrbFWwMjDEgOpSxgtF
oWLety3SuIEmqPNRHtFlTNWBsYfr3E52Nje7wsFG9oM/eKo9p94cBLhNnTg7FO2TEQ5G5l/kGB0S
qcrD8Wi1a1fA623njim5jqtPjSnJwVgGR9Pi4tTR7eqMuUkYoHmjNx6ZOUXmMLiQLUxryG4WKlR5
oO8B6cZhes3IG8s6fe1ZXcXosGq7OydrBCcpvJzl3MPxx3vQJgZZyshsWFMQM7x7xY16mMba/tIb
rm6O/czcZZskGLPBeLXiZFet4CoQontouIlVr+uugFeWXk1DN9EZ96v/0RmdxY3yRq13PQ9WFdW4
hXibjKIg2ZWxwThNuuWU0sjpALEwYa009z0oGAAh8XDumAX1Bj8GRuUYQXZb7sIabxATLvmud339
pSmUQyAH3iqH2VRwYHWS9Ts9L5kXUb7xFRKdeFCXJow5YQYQWBsQfmxse/zj0+sxw8vmUIuSZe7C
JBojqZp6esbYFJZ+yALAhBlb1QEPHhAww75QXXBqXM3e4L2UV+yhq/rLTZP3oglTQ/ZP9GJUwHBe
TqHjuZXM16oPWu/O1HVxgMVkQhT3vSJBn5PqPWyn2tzFZq6SfWXMpntE8seXTnGDS69wLoif0LRj
dh7kvtPhvYDtVNmZ8YuTDAifimWCKTZhz3joi1n2h8Xo4DAZXjU9lHmvZcgIWOh3jq+3NRJOhhS8
7inl5pSSYr8hEWBt3oiECC1stHDBU3PQ3a4dcS7UMet5xUL7iwDu6f0oEE7uXdwP8hBfbxFUoVqP
Fu9nl4b9AaPiZwx7IJxCNfmauN309dd70p/QW94PT2w/ICECwgJmq6/fTxpBU+AGg+xNughkZDdf
JyrYdQgeP2UlFjK4V43FUQdEfQbp5JjhEFjzHpDd/2R56ksuRUVn7DmbaZV4yWISnflRFU9pvAmg
yEUUQvVF3ozVRYL+GWFp6jz++ju8xdtPX4FvYFk+mIvpize7Ko1ZnOgcez014++CuMDcSQRQG0+u
DFuVhfOZYP53oVEh7H/91j+SWl/t6CSBwKHHZ40THdO1NzBsXWsIkTr2dlWKtAbeYo4Tbj9VSMVi
4ergiixIdEPwjOG49p6C5GFM2fo0D62rN9aA3XdEtYiFU09zjSLP1tYZ3SVSBny21mev8Fhr3spE
Akkn3UuEjidIdr6rYTGr1jQum1QG+OMwePojxfw/utf9ae0z/efaQhdhCyLf7c0ZalRjrKp6bJAh
L4TJMej5rjKMW00TRSnEc+O9XFz7hMO9vpxYCuJWD/2MUpFi+fVqVJgK4jOk2v20CMbdsSJXxtcl
dnRILDkInG5Kj5I5RLm3VOdZYUZFZW8Sm+u2FUOaL5FTC/Qk2HAEADpeVz5UfeEMUA9SNAI0YgiO
ZWKjZVpBqR+MUs/3ympTdQ6HiCl9WidRQTsszpDtlTSrTjac55A3nhvawu10go3ZffuHHwvpL0WP
XTcv1Yehe3kZLr80/+f00ue6IS1KJcP/ff3H/vc/q5d682X48uoPIAEgR7f6pVvuXnpd8NLf7/fp
J/+n//i3lx+/5ePSvPzj78+1robTb1NpXf2cEMZa/+/onNNv/+NVV19KXvX/qm9118Ev+P1XnX/7
x9/5+d/zxMzfpA/ziLuM1bFL/0kjOL30wz/+bv4GYCq4/w7NOqYsFtvtH7nvjvWb5zLhFfwTcXW2
xa/rsXRM/vF3/gl+0amRNZlO/GDc/PNb3/y+urhg/3HV/+jD/rUIWXSeRXtKBY4ROs6Ab1NiraCC
rYR6IwTyE1/Tk5LQQSeHlHWtI+YbCNa6oj7Hosq/H2UxnEEqM+7jtrlobaH2QWEw92HAzc9gdDey
hLDScMY5fZg7Z8SQzPG3CjHHji2ZLNl5fC5F93lFiriBVo+WD5MGaZfFdtZBwuy2zs8LD+KhIFaG
HcbpPndm+rmd/U+0Dhm+RPZxmeN75Ap44w9Lso/b7mj6pRG1c3XfeKaGo5+9xOhPcbkHelTORpAR
+dguTGB6/H0OJzXu3rYwVTCJRmOGwnhpYH78jEnwHR+lvMTfCMwLk6aAKQVy7hmuRLNY12r1mSua
SBqwkVqjHNVRtEzeuImN2sPMYzgOnWnsFqUrultv3Q1Tp0jHtb/VDvUNWxpAuFvuNRDYx6xo7mzV
fItz49EZEbmAIbrfKRUO/pwmH+O8g3UvpzOMM4oz5BJt1JQYcOAkU/2O4f+l5/FjTRpJ+frJ+7GO
/vVYXqbPXY0Me/jlT+1f6tND0b/9oVeP+P+OZ/pEVvvPDzV+WVX65W9fqm9/O3vp1heQq7R69Yyf
Xv/HQx78BgfShP1AeUmQ9Cm164+H3P1NWjDxeIyZZfPk8pp/PuTub7hGu5awmU4I6InsDP96yF2e
ejyKOWsZI/y10EBqqldHDQRaekKfX8guxFHD1vL6qJl11eDa5TCkG7t+DRlkx2Q/I1K4NMVa4O1S
Nf2nYdYozVeXwTQo0IofREluLaDpPDC8ywRozsbp9fRFDZN5j654zMiPXys3qkmdR5i5TlJtGR6a
ajv7w1yFLpNV/5zoZybVFrYqMzrOEsNkFCd9d8UYuaJu6hfxHdh1KnipF89bPQKK4lRoFA+G21dx
CMVFgZi5mcQIywnsg7QG4W5TNtWHwHDSxw5h50UX6ADNb+G7H6Yp8fh6Lq5AYKFQGxAQ6emkjpv4
C4V6l1xsIOC2CsTBP4kBL1HDk4tdWn0HBj7Z0In8wttC6uiOqVMEH0QZmJfpgpyZ1BR+rQ10cDXp
OLtKF7toIw3OX+IyMQJneXpt9wMmdDhCxfkTzVN3LMoaIVjrLX2OxyBOAig6F6LPmS3jnEr0T3vX
GdPwvU+qMj4W8MXrTZuT0Et6bxqggYL84W9poQPc8EB544u8y8nYXlCob81WoEKOve5kktgE6WfY
nxL+yiCDazuBoYhz4eQi5BkLRcvUe58NLCWmUMtqfMYWTj6j2VoXPBLz9ji4AU7cMdL7M0V1i6yK
8X8bYciR3NMoIYmGoTDLzSjy/IribbgillAYoLHMzsH/YlZZ4g/wZzBqty68HFqF1el4CdMqtR6s
zhDnedagsTAX/JbI2nC7iIsP72zNGZaHZumk92ORFYg1fL+5z2SpvlYJ9BeoIrU8jcTL9REhmKlO
bg2lsUXA/uOtBfqOAlEdEioh3Bt8XkpzUzcSiKnyCon9BHBqfPQ8jSMW4uQOE03m9sdsWRYVNl2a
ujhuYOkEepgMH0Y0aV3USm2F9hJk50W31Bnq/VZ/LRCLXmECkH9NZzFczZ6H51Q5KvNinZBGhEgU
4g9AWYoqGdaxGY64zSAF7ky7PFiGnqytN5x6xbLNykvMN8R9P8gBYt/aTJ97BtVetBJ6vlIBl4sZ
rX6ffDCge62hRsfynGaj8Yif/GKHts7mW6uOzRsN/jtEhMmMyQZ0oJh2Hi/eV4nMG8QK2WhucP32
7K2I8Uo4zMozH9xWegME1n746FsxB3bnLFgMdyDVZuSUCbiigYVCtnFF1XQRFA9V33Aqzna0mIHz
TTDdz8FNjfUmZ2TySKyz9Uwn3r1Ukw2qkjUlF27Jb/tqmp5K15yeCmHld/ZEWbqHOEeocz8nzbSv
xxzTBCxk/Lt4NGEUxdLsndB0Z5IGZ5OceEwffPyQs0qcuBFmXN1O3uIgDVMrmR0DLiC2bhj3DOtz
0stc4ugFe4bPKWCC1U1lbEp3HPfgGlB8BgakB/w8C2vDHMn5NjW582kAqEu2Fqo0NJL+BEULMSqm
IQU2ejgGDMs9vlwLtAcfFfHGQz+CRGnRTbXpDbP6Wiyl+RVtEtZaiQCY286O1gkCVmyPt02Hs8rR
jQPzoYOSSNUO4TLlWwbJQ2l7lBgeClF3Y0BjuZC1higyWS3mUxlqu2fOCaPauHWLPwCExOZoBGvd
wTwx4cAypSySreGb82NfWxVUTzcVmFzhQoNab5rT+iKrEyY2wWxDvjDmDDFIRq5weVWqrnr2Az9D
6I96/ZboyzJFwt57d5ZsxUs/0w5EDhYM9ESA5vihIiCGtBWsq7tJ+6DLD5KrMcN5APSJEloKGzXp
ajLfa7J6iQDIXfZ05RlniAJ7XFTJFarDkj3qgQEy/WoiTx5Ala38Dwb0sCAsPTwKdwat2hULC0dD
D2S4uQUzgXci+z7tyNRQ5veFCI6CbPXSzT6szVoUh25ZDePeCwx+POHACggMaQfAPUsO/lEFLp4j
E4JnOHoc2p8D+Lo9SvdU6jCXcpA7QxvWlfDy9a6uuacbjE+1jCzpzV81mYOPnsb146yuY3mMHbPA
5CDt9TO0uul6NAavPcJeVFU4BteJ0NW47dCeYknT5yrfxDpJPv9UkfxRzv8Nh8ybGtl5/6Or+KmF
PJ3r0JJ9GgRcmdFnWW8GGk41uezkaY1yNutvSkMl55zbcKyIFoO6Vrk4YgfVEb+YP2zK/1LN+D8r
CP9/6/ROLdJ/rgr3NJtV/7L83OudXvF7HWhYvxERgD9HgLkxFGsEcP8sBPknHKJZs0IQLw0ueHrV
PyvB4DeEbaiSnAACOYqan9q94DcgREE/bhKjcdJXvOnuftXtvaG0o0pxJGl8p4aPwDqwqjd1YNJn
SG2gRYe530Cb6/3+2BDU+l/sndeO3FiarV9l0PcU6M0tTXibPvOGiEyl6L3n089Hqapb0jndg8Jg
gDM4DVSj5UKKzCC5917/Wt96EqouPhkF7uBOyWAWRoSxfXzDR0sEHFHiyf0vpnPSr3LLj3cCrt9g
W8x3Atnx1x2pMEJ1qCYOmjGGgdIzTAUSAarHu2ZE8QXY4puJw+hMfCSAWUM0cV1rQ/DaolpDFppa
7arCy920fZ+h2rWxcInMLvB++mj/L7fXMiP8x+H4+5s0Nbbu+lIHztb+twRArzeKP0A7YvTdgZiP
BWVdVzvDD2CLsSfKTL/8L+zUvxWn/PgndYan8lIaTvXub3e0UGUmZ0GVGGzkdNkcbgyxYOmX2GGJ
+lSsAn1SXMHvXqIEo24hB+wA2lGxGzOir9mcSrsj7LXGPFr/+Mj+fcf/jRv1p+vi/1B3dp/1bzf8
9xf8/Y4neoQYKrLck0bSlkKoH0c/7niY+VRF0RmCqk4pz883PHEpHhM8K4gQUsf5j6Of9UWiGBBX
PakchcOh9Ffu+N8k7+V6ohUDZR2BnUeSqCz34U/D4NjvkmhCibFrvPEy7QRFQz2EUFDdMGigvwzL
1/YNSYuYuQW2KwhQcQBPeRi/NslQvY51zB4wFJIHwBEwMsouzp9rkQbZuEitVxUj+yWiO/CevJmO
QagSbmpo+B/fv+H/vva49vjo//lys7vl/3G8YY7/eb35/po/Lj/jC09PjUw5nhaEeXNRCv+4/Kwv
RDMlZh1MWRTVIvXx9+vPkLjImPEQcSLG9ov0YIhfyJByMf+4LP/CavNbbFtTicdR/ItOyYRzKbdf
Hq8/XXsYkkroWdRUZPqc62SJp2DLKURdNbqRbCAJcJgLegAcbJPq7kTYrItw64puhvIXB6heQgSI
iy4rIEzMEJQA0+VAnJVhZe3bLL7Rc68J1AZgrx3eUimkxQ5jLf3MYyxGKccGfI64sYOONI7Ws5AU
OLJLuVQuuhiN36Q92SBQCPR9KuxJra4xIhDjkl4h+pX5LWazazgcl7r7Vpvc1pgENsdRI2KiWZoD
yCZl+0EQ59pVQirMmrlibyzkCfyOrG7C3YBl/oMk+dYETZQBLhwDVlN15OCul90TESMpo+ejqtbk
B8YVWhFpmDFU7w3TICwSQxB+CPSshjTo528pnTqjM+pFhltKkG5yLVngRTozsaeqkW+wL9s3hIly
UwxwgLQ2+6Nt59/34d/Yd/2r+/AQfX6E7WfetJ/Rr/fi8rof9yIaIA9ZE5Ufkz1a4D9EQPZwPMw5
DzPmWZoDFdaIP7d+BiIg6TGmAxSR8oGzSPwpAhpfRI1iUjZqyPQId8ZfWQkWofGnzYxB1GiJ0bMc
8ZDQaVT4bbjbiQOPCLIHXP9cUB1S1H5u1TNkusQdfExpgZYqJ8auFMKr1egBG8RaTKzRFcVOfzAS
pUUxU7vjXDTqmhILB9zBO/rbi8kpklBAhp1V184WcFbqSkuIx8mBuD49n0n9nOgQeuqUzvmkNHCZ
x+XUoofEg1cqtJDYHO4qOOxZ8S3UUvAt9Be6Y5b6wIa7+VHIChIMiWxsoaKisJFGs/MAVL4J9vrM
xU9Eps+wUIvhRRCKHur5gNQuoUIpShyt2zwPITjky7ggNu7Uiq6gv75C/f+oodPk+a/um2OR3z6K
Xxav5QU/bhiDSRZpVov0MT4YUVo8mT/WLn5HtBiNaQxIYZZ93wb/ecMoXygXY55mLPFG1rufVHN+
CyldWcLvf6xqf2H5Yp389Y4h3cn+DX8C/dFM75jV/bp+4X7XJr/HZFbJV+iTgdvtr5o7OfMqdGK3
3xwnw+1Eqh/vTUfcDR6UsnW0Ns4ztddx44Az2D8FtPJAfV0r69brwYG+oOvsuhUYoXiF+3Oj7XqP
5gII0PoOKuZIZP701HiE2zbZBn1yNdeHqa7skhVF38jZkzhtcE2X4AxtBnS5zbRKuyN52vPGmMOt
epeOTKL/0MreNLdzrh3v4to5vme56Trc6l64xt5jF/vw+j0Wcej2cAg7+6mzQfic5Gu6pVNqh0V8
Je/Kg76W16Wrve4FN+UvEVzxWd0AbfTkd7g7Xrd5GhzhnlOIvfwLBDOMM9KbcvBX+Ioiwxbv+lf5
2DmdffWdxsN7ltia/bS7Pj1Z9nG//ATe5yHdNt6b6hS2YVNnd6BRapcg+Np7YDb2y+rhIbDfR7c8
tG7nZXfoR3byVIHiMnKnMew9KdzU5uMAkU3+qnvCxhS5Bn+3Yb9F9gPfKzvetm7Lr42u8WHZlHs7
bD/e61cKd+9aF8D2gSDMCaHXiR6pM7mLdCdaxy2bhgA7E1hn5Vp9zGtxW27aPYmgBLVWWUn8I7zu
oF2jS+CU62bT2dK5nSlhwNefefI54mtvdvynm+fBuNQvGKpc040OwZbr4Gn0Jltz9bd0V+XsQlYS
0EXXMJx8uFRuml7QCAXYT9fyHYt/odrdZ3mWEkf91FbVtVt369RtP/SSXIK9zyM+NkXbvi2zF8GR
KhcjKp52e/7sj7T/JWvFjql9tK3nvATPZIuPCl8N37gjUS3Zq9+CLeI/PCfChuH2kofb13rcht86
zumdrdPjsmLCsxe3iqsc6tfpbVjYl3aT2pCloALQt8HWjc4DVxrW+KqpyCNi1T/PAYUaJ+sa24Jb
rs3n8hgeABHf1wfqhh514yK8W+/szVzw1g79ByLBNbL9u+QET+5c8PNYOA6DR09BcijIx2kraudE
k/wV2W47o9mKqqGDsSW7AG1UCj2w7kRQZOmoNFuGCpFud99YQpYSJQuS86p86CDn2NqhPZPbrZdq
3F3XuUW4IS26Cy/xNgZWyIv8K3+l+z7z3bpcDjveP0yv+8oVeAQgXyydBi+EwsqHfFlrHCbCzTf9
TT9m+3ANPtJcMR2CH7ZLVgIXWB1hJvO0j4ZXU4m5dkPPYArg0P8QEOGzUbb1geCQPb5w1VWaTfTq
Ah5CeyVOZfv3EKlXNqqj3a+7jXrsFadHl3W0D74wywa4t+pWl2kDDNYJkj0UDr47as3DITgpZ/9R
WJH/5A4WlcfpOSSdD5L/nfflOyWWwxeN54bh9C/+Nb4E+/GrzsjpU3jvElqQHHa2AMOrcaOt8+C5
Chx5epDBFG6gmaxUZwXo0evRYrazewa3t3+nfPfIbRPt46/JScd9beu33JXs5BN/o+CJJFZe0/dM
sOuN/HoJjtZNiRxQhPFFvlMukfUI1LeXX+dp2zrSVTnKr+YBX4oNQR6G4Ye4leajefaA4q/NF98W
jtmhd1S7fJcvW+VubTjSKfymnMxL7yjedK/sTtU23gCvr2AZ3RnJlspC9Umt+YLqU0mga5O4PJa9
2y3cxPRnbEX7PtwUl13sKc6zh/fPPk2up13l0PuQXdklzvNVPvAjm7KUl/z2qvAwL6BS2dOq9Tp3
WAEfd6lg4VckZ/RGL91oDsipw0leSc4pt+sn8Azqed7xJdiM87Jtcejc1jPPxVbkj7BRsgHEOboL
et/iz1jrlGj4SdsNLm+I/54PkpPaabGJKttStir89aP+mmxVf9d+0zSbH6bfXo3193dxap8YJjX7
dA2648nwOp6LPXMruzlUh2HFoKu3Q/rhvsU4stw8taXanh3SHnbV8X+tl2354cFaE+Bl4Gw37W7p
PDqncO+wUKw7UCwur9Ftbb0o+Km7BHG4PMWj+hGAdCi1leIFF239KhwlvgYLjLvN7C1cc1W6xlry
MAEpt0dQebt7Z/NN2OZMjvf63lw9nvBdahGkRFu7YT7d1qybxlE6LVUAFwom3W5VuZWrrJf/tZ5w
hdAvvLHG8vYNRrt28JDf6CFrrHVDHZZjvuR8J4eDaOe6zTwmpN3nbfId4SuBWKPFZGZH6tn3rpZL
ELqz0/WEsTTYqCXrnPaa8pbJ/UMsaMxVKWwUcq+u1DIsKXYMIOz/ke3l/ybzxWII/+fCx31a9J/4
L37eOsrLS35sHSX9iwZnjowJu0Z1EdH+3DpKyhfU4IWwh+aBsWlRnv/cOupfCP/ACaLt3uC49bPq
pmHGIqRDXoJD3F91VUnY23/dO3LGQ14ROdpJFklj4Fy/7h1n3kGvd1yvUylmT0v+7F2BmcNeUrFg
uRH+ZDmfgn4yPSLjMW1/jIZpB5hVhZ1blA8fTU/EzNYwlW8AQsiSp+QGsyl14pyDKzz4oGMmXOCs
s3CCwNRPGxGjtux2iC7yGmkxa+wJ8vXSmsGyk4FM3DUxSOBOVtZqSUMAo+EkegzMVio8UhBtCBiv
8hWaPkr/JsO4Du2+VsgblzP9HnY/97gSZjgOcNJ1Q48dvyrUltVfQY1JxoxoX6L4yZkCISG1G6LU
cNIxsw/YJRTeek7ZhytpVUWptznT/lpo9T4JFEiRQ0W7Wp3gmcK3EUe506MuzlsKRQPc5aY4fa2l
Zuzs2m+kW0zjxjH22+FQpWN/MGgjmVg5u5pZMiEyhrtzSOCiliTB8MqpC4S9IuDEWxtdj4Qplloj
e2Odty8xY0QBm4rOfU1JkdETXY3HF3lWqztykOxrqk4UccOR4XpZmnIyrwHr9pIRA3g1pEB7gkU8
vCWVVZ19Peqxi476kDkabU/CqiwKUu4kKU8KEIiop81R5nnrW/OG6LvdgtwEEFWYT2A09gW7EapP
oGdJS9xftKtSOBv+SzZeCJ/u/VJ2yODSeqFueBd5Be5Djbb0pEceT9EpkqHkjTfye1dROhTYcHtz
fp7DhENDMbenOY5cK6hsmX1hK2cG+NzsHd72o+lTCKRlnVNK1Rm6iFPRwiVp7Zr67vMI8IM+6x1q
01PafMYlm9LgKdVh7VV0lgTiCyWIh4xlP5/Nc0e7GFhY8L7+VuoF0SH5s/YJ1VcJDMI8PlXDtK7V
6orAyTbHRHWDqlJlkyPJhTcYu2JMKjqGRwxCND/WMtBrP8RKUx5mM6vXMv2CuEEOLbnIKTLuxdbc
xjRPsP9u5QfyMco9MdfiIxabrUJFL2SCkaI+IxXodlPAVmNgdHOV1oKBbG6iRWXvlG1ImbKwVAP2
0iS8MKQDiVh13+SkPupmfIGJWe5zraFCdGiGh2YyCS0lq87vdqQ565PR01mIVz/oq21rHWo5ck21
u+iNuIoUWvxU69mSbuJ0mlRI4SwRKjwN8Rkzpif50zO0PKRCPlNMV7J/mRZnCrkUDKU0EcvtvZ5R
zYAL0yKGQJKOS/tNV+lAmNv7hYwokIegmoCLhalQNrpDfEp1bWXiFhSN4NxYgsPD0lWtcUUl9Coy
WUrJh45DC3Ek3gdRR7sALOdYO5hNjBkLQ7CYbzRQL57Ke1HLelO0xX0nPIbph9z5e4WoZzC94DmY
2fF/GNTjiNGeAoIVtywOg00kBR8hrZRlwN52aiES4PN/DaFeU2qFQeh+sKQHzJrFOlStd0Gwblx1
+z6buDnC3tYqKq6E5DpYagdQsHowqrR3xGE5ZmRwss3ymo0GxFe2lpU+KLaWv+hte+jBZpiTbjnJ
CE++LeVty6moz+e1CrfFJWuEZSnf6HiEwlzCsCXTNTF8ah1tLbbayfI1YsLoyspUOUWQXCKMq/5A
cWZWbZZr2kwHf42njOJn2t1WUqQl+xH43R1jD5dwE8VlBf7tuD+SUTkpc/KMDw9XiwIUQRbWDSUa
2mzeZ4vPqhlWQO3seT4DRNhZcLaKlKZPlSu5b9KTmEbvVsj2SpppWk2iBYtMIQNoh36yVjh2dklf
66vZ5y5uXpReequycWNQ/XyfQ9ugH9JVM+VaGtFZzODxiocgMddlnz5AazkZea1qdjIZfemUVX2P
MehOFoYtRaCe1FyEqaFnLLjD1nqoq2SXt7e+zwGTNF19nxrzsRe+QcV6nJT6Th529Gqs+tp4BIrs
lpzDOErkcrsmfQ1xF+/JPphxs/AwBmJtS3F0psr1AOTrkGrTRuW4WFAdMVXXsOTIqQsHLZs9Kz2l
BAMUToehaYAewZLS5LRjQkp2DawqYtzSyGVQUIFrBWgDbcW1vIqr0nSVEr0mpzrYmWOFHa3/rRm1
LYadDWQdf5/nVn3LaEp0xd7cGGV1ZpnG9CjMCfC9/lEdMnxylaloixEy8Qoy2Q5VwySt1nOL/JCq
ay2KCVq4c3uOWu3Q+B91Kh4k+kXMnBa/fslwswLEo1d3GdhveT0n3Ts8kwOp8otU1DY2rpW6yP1l
yvP4fZa3pN/Oxng2AaPNzUXMZHcQ99Sc2fANXKkMMQFnfkKdmBreqPpSErom6sLpkuac+COVJrVD
RG64RWVzqCfhnSDYtyyS9t2U6GCRZ3fi7E4uaVW1mLUlah/oSK4GIneB/jCoqfwMjIwTnXEAsIVB
sTxn3fL4LZTssau1V3PmHFnpH5UhoLG27zOtgEMjFO/J5KM5qKptypINetf0GjxRSkrey6+Ll1Co
B7eJxMsEYNyd5oslbbMO4rdIO+xQuAIBBHx3HinojQK8mYfvLdLrG1Y0PuXmPJvyUW4B7PMwl6Ri
dltdrchyHQJLIKY1WJvAECmLszhiRC+1YPAhJWTLK+kqkHoWpidRxDJA1MfSTnMds/hXWuxBk9Vw
krGWjpvc1Lg7iYP1c7qZlJfGD8x9PY9bfdCoc6m/aaxwCe1HUH9llPHI0aZhUyzLaoLFwDxL9bOK
65MH0+M8yvsA3MZsTta19S9mYDyPcbKtLItYHPOo8d2UosZWC4pMxdKLNQoJCYhVoI9gaT1QpkRR
KdOhbI5XndpiAQjDyp7ywatjkeiy8pHBfOnRAOu6OXUtTkWB26cgtTExBZoVzldW9zUgQuRoWnSk
MH1XtMElLjWD7GTSuAQyH/QAYJUewm0eIgL5WWVBzNQO8OJhxexxoa95fDjSXAvHmK9PF11A8etO
6sVLULPsK50dSR4o0QLsDmu37gZ6gfEw47k73jKdE2rPFzndp3GwqhIN6NmbEpuFa5J6DDhkWtOd
qdOSOr0pVNFEM/LN3F+jJvbgNjl58qohpkAxtuORXmXyhWDF05blQM+hdmxwYH+lOm8j85BPeumQ
FuxsATJHIDkwXDuIxo6BVqFF+UrLJE8qdWwm40WQJtfoQb/TONmaOmtz8aRT7BVDKyqfCRhOFQIN
fARBYp2S7QECeTBNTpKQR4XTsUzPT7TKUfnRq63Mx6bvzBASuZo1VKfKyAuy6E49X+i0j0zjpa4w
I8ui/6xx8DXDeMPOZAPeyPZlTu264IXz5AX+R6dCt8nyflUGX3tZdeeJnS6bSZFepmWBHTHHkMFz
QCZ6uY9sp+tcoi3rnTg/cjaiYTfAiVhfae6or5QY6MBKOGrMuGyHEpZ8WynHMpGfeuQcNVhPxbkX
91nZepafuxbjzyFWV2n5bo5AqsKD0d/GwqOgxIVQzyUmrWmQU/JPX6O9PDs3Zbij8nTfMF19YYQZ
XKdBmT87OsurtKVZNVb49FJY9UXgKQHHiKTjjJ33yMFN+oIvlJ1ufoliTJCV3D5FQwVfEzWPNnom
nS2IpQmifU6y0jZa5T7POKCzc0uqzWC0TjbiM6yY5RSxdjOatSZYdhTDgcNsOBhfGwoSJkF80DoW
LULIlU3Ok0U5LXm+AdDuaKCwZ6N5jyCQjbLyte364ZqjJyoV64mvkt/wd6rxiZvmrap3ysTOm+7K
rN/HZnikdW0TwcS75iMplXlPJednZrA5KQR3rCmX8dnl5KReG1Hm/uXG8P15s4AMDbHyKnzyy1ZG
1kO7ISDShfJqqOIHHPmrVMu24fg+pOMmjZUjvos1bu51Q4a1rz8DMfcoy3J1/4OOsHOrDKsA/T6m
0yzuUgeG3D4wYKHjn4yBeEj9XWNssuyO9wptSYidLNSesJiyWBhX2cpcuaN0Sc6PMdJIZxobCnZW
c/9NQUjqkfbqRj/2gQgqYdBOKuUUmsLZcqgvUgwTKyMTZyqxByILLIoE0lwPb1KHxV2kRUsjq41p
uo9oG1YkcFsCOpLPlGDGYG0AFxm1t3HqM2AIxmasSn+Lmal1lVk4W0bHToacsBS/pMZdavZuurTH
JJprUOuI8pvWNwXPfGWYF6AeTpbspLi++L5oeCDwIDamWZDv8rR2zQBEawmPMOwCR9KnFX/wG9WZ
WJozFmHswCR5aIs/+cHTlPNsZGCh0M3cVPERtp2jjPT2VCpNTyF22oggFSr48BaaPKrlvN7M7Pwy
DsCBeEuSmLubRLlXy3pnCx3bGSV/kLmBM44W8Kksd8CgY4dRv0tlznocXA4y+Os1XbSbSOuajaU1
2HS09J7OFL/ydIH70uQo6sDXdsmHpyswZaji1vTVSBCti9IH1DXM7V42aDmnWVP4FOjxoeZSOCRJ
9VE1PjknFDoOZWvazUKPtpvJrapgH4PBslVVoPOhTHh+mNV4EEwoa3War/tuJemMTrtR2VPguCXE
7SaNeezU+jmfmD8lKJwQyOy5CgMWMLiLVnPLluL7SkYgn0bZG6gonOAhDxZp6WzexoHS31VKrNsy
bV7RgHtjA86LNj9qLMxDi/fcNvSOrvbgDqqCvo3Ka9msu7DUPTD11Adv9an7BkJ/+fy6FV2H/CWx
GrExkWvi8Ixp9PEptCy/cdrUbF6jqoJLHHV++w1DnS8DohhiMAwWOAxmwRpUbPL2nenKfinqtjB2
Ajuq2eJF01BMbJGlST3DTOColMpttnTt4tYgJk7nWI75hT7pShqPLZUkDLkVEaNkYAaM+9iSvvi+
NEKR0EafzqRClyIKq6vy3GcjlKFiTqUDbd+sMS03LwWmpEwFD5e7ccFNxq4fupVI03TXym80EQX6
tmkVCx2/UVRm2AVdZ8tgW7qyH+KISysep8rEmsOXOIv4+6D+0bKuw6f9gZr4twHkb4Bi/qUeecOB
/R/UmLbN90jY6bOPml/EyeX1f5iydPkLtlF9CUnrJM6/+z3+MGXxW6YOy1VnC4Yn47vf4w95UmLq
Lf3xq79YAvkN/N2EvdE5MfQtRq6/MNeWf7Pe4ichALZgT5fQPdD/xSjyky0rhhwpRWYgurFApb1e
qMQxckVkB2IE8gWEGWNiky2VVnCU96g+ZTNn9uGALbDrWbnoamNBjyIUgcjHUpWi3Y9S8hRNE5lN
s9AmSM0S1fOQMhfwh2rVu9qQWuBQYORL2iirhMVQrT9VSe1++DD+aaD1NxYKfhmUVZgzJN6wOUt0
rfz61Vl6EViU080uK7//UhWGdu7iiHa+Uqy/0sVIBMwSiFCTeZO2Aom9e4uWZQn0tZ+/06V8KwBd
jM5fl+//t/ng8T78qxvi6dZGH7gTHRLYv9wHy8v+EOmJKqPSf0+44zqXda7EH7eBxO9Q6IXIoWko
xTK3zp8avfRlsW/gokKp/55w/ocfavktVHX+/AKnWKyOf+E2UH+N35OdwPxI/tJkQkD6WTR+c8ZS
ti4Hw8j2xOJJW3fXSL367c1fqI+t2+QbkDPGeM/KEFub8yor76zoDEDM8wHOoo/ZAqViCgEvwWIr
VD/k1ZNSPmnTYzg8ivMprC5dW7nx2mKsH49rqk0n86oXH6ZxCsYDHFlNuv/rF9l/x4K0LAJ/T/v+
v5HQJUeBgxTf6j8fFIG5L/pfHEZ/f9GPq1CWSOBzNMb3BgmNUQ1PhB9XoSx+ESWs/XisLfkPw96f
l6Gy2PIURdRNk2IPIqY/X4Z4khaGHHRRlUfUXzJo82Bankj/SBksIR6KBkRMg9CeWTN+p5KkMa3p
s07kXKSs9zI2yrQrpJSzgEpuzZ+bhJIz+uSYHgRTIa56uWF2q5VfgyJ96ydlxy7hFkO69dBRZ+Yd
eIMMdEcKOEjBYuJTrgHlquwdVHwsmf8w1oa1apvh1pVsjs0RrUaohjO1sLR45P7TwBgk0PE1pbV/
yQ0h24TmRDkcdWlTGVjQWaSz3I2XTAQd1ff0IiqCdDTrSL6vh11BfxpqGR00Qvg4Ru0nBXF4YsFj
gwdhm7aANohCYdrRJVQXIcJvqIf+u2QNDIuqUz5qh9FIXtht79Q+W2hfFYmUrNtKZRZ4vZUcfBnd
pNPLOxmm8TqPU3COYqCuo1a6zgy/tr6Q7ufJeJGVojiR6rx2k0qBH6NjJLjCmayiQJeIOciOkacD
PAUB0xCfUgTKykanq6cNAUtkEEnJ11aceWbSrA2qJzBBsEcvA863sv7UYp+Y0ZFqpensmHFzbC3t
9IpyDxjxVDFdsNTijv26V3X0BeKprOd6G42jk5fK1hSDQy9+L/o7DGVGX7NJJLsJnCxe5MPyIUXa
c/LKeLSaLHcieoSg4xQ0hWDrkHVpbWX1ozzC2Z58YUMqLz9Oqpp6MXV1MK8iWrh5M0PwkbCchca8
xnEJzTMP5W24KKVxA9Mn9O+hDkEQ0WbkoVlxiFK7OZRSW1NrLw5B5WdG5kxdCqE42QqQ0eS82lSa
fqRxfQVPcp0bVeEGwETcICFOxOFiKH2wazEZTnLG9LQZxQv7W4TcvKWYra8caNgruTE+wSyjE5VL
m0bSkYVm+tVFxhq/9UevSofYStCMwbEszk/oB8larUz+HB5pUW4XtDhGjaqPHVGZbnRDk+dD2zAr
FDE0uznNnoQmuWR6d64gSidN/+BnS4Qch9OYe0C1YEi3rdfE0joqGWdEMdDUQTXf4fevRxPIuA73
E1R8DrkCQjWnv2I3GOLGl9o7MJxbtn8HpUAqFODN9xOjxKQTFbtUlXjF9fPk58aJfH3lmh2cKHOp
QRiKgxBVAYiWagMJunR8zvXU+QaUvudkOzlqZS0mkVjOmMkG92WerEBXMUnxnwdUVL4VLWLyxEw2
/FBlgYNrXu2Qf9Cd1A8A5bea3vJADj8MkWGOMGoPcm2kH50e3WvghUdDOijadFCITSVTtcEbb8D8
pgFTw+2mS/QRlBRqj1dL0BaByToU6fgYVvE1qOguKpT7Sg6upSTcRbSXBZxJ5GoiAaxz2I1ZTP1E
WoFWX+siiRKS889Q+IF3KSe18W9zxeU9K9W1RgwsfTh/ZbmZY1xtYoyEK4gbKWacllvaxi+Lr0ab
otx/pSleRwwu7gdJ2DWLFNMGauDWddevzJwHREJ2XGv1dpMOde7omcoiW/dbTKLZqhyf4JTs/YDi
3oxJo1ZzTcm5/MBPkPw7w5vAVtOr98ol6jtpIp8ygwFrXFUk1HnYEGDYSXq3otM+PVdQzrd6ra30
onuo5uaRJq9zLwWlU4/46gqJigVitS4tLdp6sAgszGX4SDetS9YXGdR6jmKFkqLi2OMXd80+2hAg
SFxLf7Lyx9B8zCihdGguoJWXk7owKFdEFB78c3+kJB2jm/yU1PW6tXyX4uSPYqqddqmfsaZKXRHH
jTdNy+lbQpdtAybb6KdijOXUV/OOciJ9T+6DrpbcLrqIQgduXTseZlc25UfNyC/Gooh0c8xdIpc4
c/yW83qjbLWue40M7Y5yDMY72QYCxkVWu+dOA6XrK8Tk/WAJ7tY81jL1FE5K7JRz/xWsU7lWAiqZ
lCK+dmP/lhXBwpm2ls/PfCQTfbXKAV+sX2gODKLbEEYKemp9LSpxlc04bORFFjGm/nno+FmjYv8S
8yLatIL1Di4dk+io7AYxv/AoGG2+1880kM73/Rg+NWr+rgf6wcqrj0mVL0GWvvA439a+uCUYO1MN
nYAp6J7EutvQcUNJbVdv4XxzN0d8u8Hbo4oixrJ2DHAo0KUqYNuOOI07EK7vgk7DFEK6hJ44uGWK
zCibH2k/5m4PFdezauUp1zP6LXV0UT8uz+OgHky4BwSYrW8DPKrVJDN7zysJy18eUYNgMHcrquBt
HMQXijN3s5qt6yJiZlJRrBhYxsc89vuiK8+RIqrL9LZclf1Y2lS8sPAH+XMuxdVKD6JLpExPmSh8
9hJCgzW0W3WS7pAroNnoBgByA/RucsT4ccnS6gZ64E6metKmEeCkSprTUmblts24hyiKpJAYxEok
9rvR0HjZaG1aAy9xV7bOEEkMpxX5K7O5Cx/nIw+uGgWq3CSKEDqU4TFpLLs7Yyhx5hOX4XbnkTHp
GFq78XMMpPvWR1VshX7fWuWJpSNZcNRM+X0ENVT9rG0wnsnFKoIZRGpgtAegkiuVEYxkqrusNK9R
kdBTMnfs5wGI2Dg4IicagvdmpIukt4SzoiYfjWzuQssPGKnM8ZHdDE0c1ATZlH09E+kBPz43mY1N
wYOoTstqVNxFJX32Cm6HvJQ3NYFLR7ASmqD02jOl/gSLwivb7iCn6WMKp1QA0FHMVcqQWfmWFaMn
1Oa+N+l0pwWce2sQ16pKpZcSALns0GCPUfmqM/fr5pD5Bo7dpN+2mnhKWmtN2qmiY4L5CI00PB4a
DDrTKp2wB4dWu9UCJUEZnd8i3XyfJGaeRtBRPKiJ58ng5FHOr4XP56RLeJp1zKrlEPORJLdGVsO9
Mo17Zh5A66z+TpFLzKdxtlZKk7HL1HA553RnNIQ6VCj9ZKO6khqDrF8jW0UODUs3RUGUb6PhmOYz
Ll9d6+1EadZUS1Gi3SMX4KV5RGbbTlX+UfW65NRWdAQpQ1dCNiANt9FGV/JhJbWhCnY/eRAYVcua
T4knXd2e36vkw8ao8gIMP9Qp1JDYgzRe1Sp0JzPFko8P6gAOBHh2w1MjlnZTX/sOGPDnYawQCadK
WStLzLGS+9jOIAKviJfwXAwGGVm4ckDgK3zdJvPl4oS/6iaVaMs1awE9Qu2J59y+V/oDT3Lct3J0
BFd7w0+CNVBQRRsLy39ydx5Lchvrnn+X2eMEXMIsZlOFsm1pmqS0QVAiDzyQ8GY/TzYvNj/0Udzp
QkNVQe3u1UJaSFQW0n7mb5RthOMPhRSYAAEg1AYh2ixBUT6JB7Er6/QJwq65S4Xz0ujjR6uNfuun
8QEvjvu6jr/brd1sKrvh14ik2+mURjaiwYVgnLWlrFISCvjpSGpg43gc2D+l0Vo77sUIl5vxqefF
Ncv42JrlA2V00Lxd/6Rg/QUiwfjQDFzMWq4+9hVAZdNo7pyBxnmrKJ+yfjiMQ3OX6cY5KMYCr0jj
h7RN7c4eesQUnJca/EOlOP/uQbBsrYG2Wir3OB7tQ4tWP1ZjAGldg6MFxgp1GxPISmFs+zwZwG6B
s6lVkLAuwopjE2xbE1cV7JChMqiYTfvc+A26+pE14sKd4qmC7CJBMr40bhV/T4b2XtPqZmNoTu9N
ev9oQava1nFsbo2wnnC/yY/IxPN+l+0Hdh+GxL7+oymLF9/PT/GIZQMGerIzkEMZp8+Og3cuejKf
8zqQu2Q07mp9/KbYDomPgfRZNYBk9qv7ITY+Z7715CD/UOftHXs4Y1n7z5qDd1KsiT9qt3to1Ljf
Bspwnv3HR9HfmaFxCqCQb7qGXp2CadAYE1CZRfvcpTa1hUz5qRflA9YpOKHJdNwgf/oUiCbbNGl3
1+coqOgTG3LEbByzXzRAUtHQdfSPtLaedemeGtS6fSOkCWMbOyyPv8TojWz8uhDnMuu/Jk4QH9Ig
+71Vkh2d7RPCxM696qAcmDVJe05C69F043TH7G24i/ZBEj/IUhwJu3aGDL8VmM+fGlW2JxXoxBFr
yW5vKWp7LKULDlYNxSkUXNduEbXHsW2IxrlWzxjSqrvGT/uzUeXnSQwIw5l3o4FuSxm537uWwLXG
J41W4sxpEGfZKgDc0lrZR/i3EaaokB+w69o0Llu1btzzYKjJ3jFV1LL78VudAnvTVfEcYuPajjSI
ERMgA03qr0aT3etFNKsAgz5y8EsskJmWVvIdckzM7NOltftgP1QuvAG3IgzsBBIxebWPkfrH5QFb
jLJKnzvU8IFpgEnX+hJT3TD+Q9PD6c5sxTmDc7rtSq7EwVAOOBlUBxUFTLSWSEXtQH00wuw5DMX3
BsTfJrLjx0YB2VdWxV4RJeBqRuzFB5vmezI5jyZRLLQ4/icm20Ipd6qD9rQGvsdHyWiThaCJYwEm
ziKZsQD3Z1n0wnH9k6LYE9Zd5BcV3TpnrH5gNge8eQo/WfmfKFB9tYwq21dGtjeJrclgX4mtSb9r
lDTDdnvSfg+1It86IQI38A1HNiJeOWMi03tY7d+1EHUfX+NPYfOkUnMJPzUTgqZVQ0dzSh3PSlKM
tEeFBMLdwRHXtsg0edK6Hx3lWxx+wErca1IN/RNNIGSXf56abEsaAtCggg4EQE6b7S+i7odT7CY6
Q4DxjpjE+2bzLFEuBbGF8X1gHvHH/WgZT1jelFtkgZEEsisvG+uTlOPZLMqzpaJCA2BvH/n1hFma
defOtuGaXn3LgxC/WZ0Guwm/kQ4aHdgGt4VG/TbgXX/SpYm8MRYxmXGycvrDplN+HboZVV5OXwBW
EcWMDz63t9+Pj0VtVPAhjCc9Q+LMtQ9ujhtLQa848QXkx+gRDak72MAPCNw+NIRgoZW/1EX1OZPi
k5sUX7ReO9Zh2GyEBi9owpMlHD9TRoCk4NbPyJ1rRCY6UZCO+lmq/+YXIDqw4KxIdttvcfyY1eVL
leFpEYR1ctQtYLCTeS5rUlOTCMzv5zQ+hAsl25bWaKht8S0CzimHbYp6KIlxfu5c+uxT7cJT4xxv
sEs/N3q/Ufw/Df1rz4XYTeWHqENKsQvSb3eZ5T4UElZZp53VISW57vynsOrSk3D8c844VTYaW2GF
P2u7vJe07S01OyiSbFoV5b0N6Mm0FQQko29T9r1sn4X8Dgt9OzRJTg+324N7PXKJqtCiIh5SzT/N
ImIVmsbCLz4COZ1Q1ckwUBvCT6NhK3dq30LdEmhDl11HrG+rj6Ntfi4S5wX7Fyhw/Acb7Aa0YzLN
IeUuNYofYsKkCa3mR5TM0JVsIRpV8qhaGlQPd6th3GlV9ecoLKp9Pn4XM5SgtO1TMvw7TodTTCUB
P9mnEk+fRzGhJVUoP9CiCr+atIKh2X7Ly6k4tk0CCIavcKAJPo4jUAu8iBFkCim1lTAkmijWd7ik
hqw4Xtl2kmFGE1Kpix3EnC0TmclWOWjU+Iwh57djokljItL/XdFvYcoIdEy98Q+6WcQQ/RzlLGo7
vrMaA5KfRhmgR//eQ81v2tat+AcF5f+ZGj/g8RFFoJVK1Re5LIN+w7Ua8//9P+ksA3mq53/Ub7sd
q/+j/6o7Y4uMprBjveqCGAzxV/fD/RcNJgwydMw56Y9YkAf+qjtb6r/E3JxDjZUe1izw+l91Z+HC
XtBn0RAVV89XAvcvtD8um4AYggjUd3TqzjRSkJ9dWmMj+VoighiR+heDu2natqdyYJ3LuAKgbmJu
/ma+gLmN4EveClWtDUfHETqtzXQw8mVXrrFKEzEKRNNi0i0UUXlRuwb5rErNUIOO9b/kqf62Dcjc
vq2pv34eAt86LCSKcCo1+oseZ1Ibwi0FT5at8Le+15oHMabts5oOozfWNSRyvxibkxumwd4l7T1e
/95FTf91fPSaQIvzC+A3L8fP2khzZMaTCYDhVKqlss1jkR6uj7Kk9LOICMRgOG7RLrWt1xbXm05u
UgUSj0WNRZR9jo9RXewBWsltpkbj7vpQKxNKnGXRxCPE/I+WyNumcSXr2AFbO0F7dZpjgy7bLhMz
cHAsUuQ0eXkEdO5d0yP3gWhSceNLtbVPnUXPYWNbFl2ZxYRi6xUiP4P9apxJF4xahjJji8iZGzuz
CSWwRIqoexoa4GwiImuri8UJIfj8CDArfWLvRUfdoYyt+L5yuj43r0TwNx2cebW5QxCA1U0uE2sm
I72dnLgWaaxHEz8uqqufsZVqHy2my6AcPHeaQwF5oaxa0CcqnOWHzAwn4pRibNEZwYDy0wCOvSXg
N5OXqYcIsg06POM9ksa0B4U4Do/YBdl/qjIDQVdm5OvXP4BLZXla8IlBYszisGi0Xy9/P+ZneBkD
U/MUjQShL215CNq6oXKDgnNN/FVGtu9VpT6crw+8ci0wMGpHCJtwH85qaW8nDsR7jkcHNAlf2u3e
brAZaCiKeH1b/Vvt6v+8Z397KczLcLFMiGjwgciz0fpFF2fxmWpvIQGRDpTK6TLvu158lZr4OSYp
dp497ZuwVJvt9Q98dw+8DsnOp88N7UydJ+DNCdVrJ2S5JhPMLpAut6c3Uem6/XR9lHfTyCivVx1t
7FnMZ7H/Jl+aiL/6pjc0jb+RdZ09oGcrEYNFQXSa7F/zieDxeB0Pdh1XAtQ3d95Pb75K0do67ir8
T7vC75/7PC0fOtNHdZQbCZCvVn++/n0L3bq/BjS56JB94IwtvbazpB3M0mLAKEtQs6cpsq2yIPI0
04m8Zkx+q7tguGutsvmUcTUccQc2dorIkxvX+voPcbhsUWcDquMuZpocOBsHRzE9AWXgSMGifAhS
cvI+xUwzo0N5RkGy2Qc1rDny4fJUJTPKvuN5vTElq2tODDNTIFn1VwLimzWwcoO+C51lT1dofySO
P2uwj5TG9XFrpXG4M3ozP9h4+KExmvp3iBvVsOfxLux6mPmhbTwaJdrp5PcGKmCiubFm7w8brfs5
iAGnIZDFMS73iCWlDMsM2KYsM7mxItU/QBbcOeYsNx3BZkoaPThcn5SVMdHRFwxsYDBm2AvBjrY0
cygSpuq1bfrRggv2AUx79jGV1m9FE1HQLVMnvPGd7x5GizIX2AKXmx/S5/INNq0o8B1uN69IyvKu
m6WQeUcjr+BG/Ywo2p+Fwv7AvdhHfrjIbtwvr3qAl3caskIqeIQZRuACsllMM5wpoKsOC6qC921k
qX/GL9baxriGnobMND3omS3cQEXbRQ78M18vMq8BZ38YVZgzLKHYiaHW963MLK/qec6TQrY7nJfA
T8s+866v0dp8AWLDmg1UBftqcYLGsZAUfJB6oGFAx6hXKtJoKrRa10kvKaJTGTjbrE6BX8Owuj72
u3eOtUJiE2ARUQQQokUQYaOkrfU1awXKr31M/Aq22zBWZ1lT0Q00ANCQYfPPg4BNd33kd+HLYuTF
MtU0kfSmhEkBgjrZoeg649A7mCjkntdHWjsDArHQ+X0j+FzCmvA3zSjjtKqHLXoD3lxqXjjYmDBo
WngQuh6d/RlTfH3QtUV9O+hiUV1e1ia3GTRyjOwAxdE+5n7+56SazxZVZZpHFESHAB+tKZS/GkMw
tUTa7BaNFAKVw8sT0LY2qqY+h76QYNFL7rR7jCDzU5Kb3T5XI3FjE60t5asoKIbsbN/l40drxEpL
3UbyIcvtrZ34ycFPrD9s/szm+qyuvDZ8GjGZQ3A0+yguPk1RcKOvkBvz8ixrvCgJOjxdITKONU1B
d8Qmo7QKG6hCl3uDIhCmdmlo52qo35hjzWQSl9cMhkP8GHLQVymyixcf/TKaxiHslsqpwT139CVg
c+B9lCfpzi6k86S08AmB6Zi7KafGT0MazMqIvSke2uqeIsYAqklTTzemaD44yx9GQoBzCVx/B8Tt
5erDjDejGKiW12FwvQkBt1QwRAEa6XDFJzAdY9afQj2CPiB8MHhViatHxRWYa0Z/I0d6/yRz7IgM
yE4IagmNLn+LkVZVBjBA87Bh8rctvky4CwfIYczSg5CQ4pfrH7921N+Ot7jOYs5xCR5J86DJxls9
jbVNkEuTqqyMjng82h+qafw1X9M5FJvvFlB0SBk71A4WEa3VdqFtd5rmZTH+8qUJjdLKxgelcYuN
gLmKX/2s1F+1yk4rm+Rw/ZO1tTmeDTVMg33I4Zs36puwx4kmkjiQ1R4FCeuEsLC811R8rrGdyahp
ooMu6L9v8zn7Cuy+OjeGPzzyn03bNHPpahpS7jtEj09WDWY+Jx+7cReu/UKmBR4B1wNh/+IXoq1p
1Smq6eywRPzs3FTdphjnbEuQcvuxcqwbu+79LiB5MlSbJ420hu+6nJFCsSDaZInm9UgHH4vc3WKy
uBlBzZ2iDCBXJcWvqY6zBQDWQeo0kRedwbiLEXtCMHiltob5fAhkhr7RVq3y4eTjrAscSHsADbRN
ay34cn3x319CjEtJhUnFoktbfikcDouiq695YtSjj4GrFtuOLXpji71/yxgFgzUT6bfZ6Wy5fqUi
hekLzWuBgT47Eiq7a7TJNsRZ6+QnI0CEIsyOUvg/nAEv1+vf+H73zKPPkZFJqmosFbrbDmeJQmVu
UZ53idKF7oW0915SIINeUMZ/Ccv8bU78PiSaJYapUGKRC3LeXaylX4/w1VJM1E03y3k9Q3cjppxW
f5rFmBXS5mpyl45JT5vi+peuraZJODaTEQjGliVBw9erLA4ZWc3N/iFArdyrk7S9Mcr713rOUbkQ
UBnkM5fWqC0NPIderu65pEM7TRQAvlC4oOuMP+r1D1odSqN8C6mD/aMvNo4BRNAHH8qCyXj0tEx2
hwGTBbyXf72cygmcKwoaVScWboY0v70F66BrQzMddcoK+HP2afJHiH0d/fSGEtzYBf9kEimZkOvP
kOdXod83l+5kITfRiRwYRYwORl2S+upuDF884W/XJ3El5tG5X/BoZFdA5pjltN9+GjbzpZs1he7V
PXqInSOdbcB7vVeafgJBNwBztmPbi83c/6r0sPhQHQAUW1Xixi9Zuwdw1EV6H2FWxJAXrznclaRC
NBi2Wt4m+95HppjHo/c0tfo+9mhtTJAYnkdR9vsmVNTsRvC3tptAv+PGOUfylAkv5yGPMxAguIV4
vguszZX0OkcMqnAr4WBen/O1F8TFbArbaOadQPpyKExXaSVBWPPwAo5Ohjr4O5RX223W5h9EgiHq
oKIQeX3MtXsHTpOLXjrzS2x8OWZkaSCRsdDgLh+DnVIoEl+2sDsU2N1/oDnRbWgUQJ0rHefGyGs3
LJcOs2qo6IguK8llaLSmkLHuxRIoQQHYe5f1Wg5ItQh3XZDf2tGrC+lYhgbXwIRNsNjQfTPEZq8w
u4YPfsHIWjrXAjlazWaTX5/UWTB1EQ2T//AX8TjTitvY5awavqoDiYw4PLUyPMgGSRoV3T2jioAV
lyFmPgCb0jE/uanmgn9TZ8Ea50V1pILvLvIyZDewVILe3IS8QptQs5TtJCC6TEN87AlrD2qK1V1n
RC+qHxjHuef8ooNDuItkg+dkA70/V50ejiIy8nXq0itA9xvG7difoji0T5k+VXeid4C54smyCQyt
3V+fhddy52VOwCwY3Pg4L5qzKPrlLCRRpiI+o5MT1Abihu7YbidgchQPrfI0AIf13Klu9tJQzL0P
enXf1UG6j+MEuHFd4rhTGshqNiAiuqrL78oxbHchALYbv3NlY1z8zMURQFVFT6aBIxD2GZ6mUq8/
UIcpGCqYdtenZGXPMxRkFRxJHDKUxV3mp3qVSEmW1FOqOjvp9LnCP+xLQ/NsFzrTFP36GaMoibGp
RlJG02/+PW8eDKSHOl+dY6gi05wP9OebY+27Yl8h/3CYJv0vb4q/jWJWp5LsXxjkgNiuLL5PCXLH
bSz8empcwR7iEa6/Qil519WYWV2fSmdtLFqK8MYIupEZ1i+/ra79ignrKeVkYwbJuQzDj4GUeYwY
aRg9YycNibdRP/bJ0HkiSaKj4SvuY5SW8pvUBtRl9J9xW2sP1eAiMCbDOLyfugKUd2lU4mxMsWN7
fhPWxlnKwd0qfhFSGJvFGhK18pTBbfptb2uooU3ZQJfG92UvkIX3O+jESj4hOVZK+4sKEJwXM/TF
2VfKATlM7GZhPEx1/zy4UYXuUI6WPjCj9lNpUyzZUDWFnIZV6YySScOnNNWRokoD3fqONPhAUiEM
rYMpUKTlQbPzXOxDW29RpnQ1cKdiDBBREHbS/Ob6aQKOQqtGqEgCNCxaZe5XU6e8hpSuNX7L9GzW
zVJ1HGpFW+hbR2n0r5kurHTvYmrUclvKGjlVBUn7HjD+J3XE9BgOEn+s1lLzUea2/M0dIxDNLWHW
psdWmDIQSNRcG8Z821j4omwzgDM/Zl+BWR3YNVFoBrtdb+yuqL86tkKg61R193J9i6zdwkTusMrY
JVSkFjtkMugbtGVNmRHT+WOSW9/KtEV2pC2B/EP02nT0p2+cuPc9yLmtDmud1xQwJAHo5bbMYLKU
UvNVL5ki5A7qDrzNBjCvy8sGvfxbQg6DQLtu0IpWwPU8hgaiUqA29eibYVeQ6XvcDdAeGVAS1m27
RrJLuB+gmUTopPIk/FEqtf0yyMj80RpjZd0It9aOFdaUM8OZHg/858vfL+IcH1aTSVPzdjoZlQtq
rA7HXUMb4cYRXh2KMAeFfpoB1DEWQ5Wl7+hdQ8Ww5TbMpVofoNcV37A0027c8e/71iyLQL+ftSHe
AHFyOZYe8jmt7FSvdhPk9N1G3KlZqB8h0t3Xhd0+YdKA9K4Kmt0dA21XGaO7Bf4ozgDr8m0QpT06
cAGyLIbRfPv1fUpDHQ4sxEgav4sQE1PBQec4qJ6P7j7A8yrFk9uytkXTVOhTJP09dsA3lnnBz57r
RzqgFwAnlE5pHS73ad+a+mB3teblQG/jDdak7b5KLIhzWRpbaE0acQJqPGhnWZ0heOliZ/gyjpn/
qS+Bxc58sPSLRXP4H8SF5Gw0BShtEPUvmwOg2yQiY0htZIpt7+1o/L2WrbkdHBU9xlroh1+efPAM
6AoiLE8Uukx/iWeQ/8sm5qFWwYfbw6xrpQaI0oUWXoqoEOo52//6oCs7nw+josyGJMNarng1OV2Z
243mSUzAKcoW9XayXPDFAMhvDPV6yy2iMDpiKOcDFyHksBcHGsxrAbSWDwT9koJ6A2no4/W+sXtA
juhx+p5d1GjG9xOpVObcQXjJ90o5xr/bdfEXAf9vA4SVZG52Y6NjizTsbLd+eQzjuncrX6TEWrlb
chbh7XRZOJ1llI/oKvY5HA0Ap+D2ALWK+BYMYCX+Yq3xgSLxUE3ug8vhp8FNIbhQy1GyUjtINX4w
q+GgK054TnGZv/EWrOXQWP0CpyAAm5dgEVlCDDVUZ6Q8MNQ+mkw4AYEQxZQ2UlGTTMIZuEtJZIO2
EnRczFFLDYlIXw9u3LMmX7XYAfNBYm9bpFpgPC+/WhcQdsHfI5Q9n6EIZ9RN1Hf68fqeXllag2gf
1CwNChumzuUolp12Wp32kPJTS/tQjPoISwTOVto1SOw5eu4laledchPb+7bs0xsfuTY8pUgqZ7OL
O7fw5fA0XMK0g37iocGS7/wJ5YlcLShQ+FmyN7tUeIXaBntZhRba/lN9Y/i1B8ZgjW2b2hY533Jr
hWliq1FL1SkC+rtJy9S6a9UO9XtHy1AjdMbjXO2mtDY4Oycd0j3lk3TbohQM888Kd4VMAZ9G4qMj
e3njx81Tv9wANK9mqCWlI/Garr5JA6IZ+VIEhu6NNmyPEGelZ4RAzJNR055JDHD/44Q1wPX9sDao
yWtGMRzXDsqolwsytDqYIguRhmDctVWVPBptPu0j24iOaTvZd2Nzqzk2L/HyMynRUEcl29HeVfxj
0w0h4DEiGkvQWIGu73VA6hTkq/I+tENjbtPhKAtZ4DCNaEDD/xg+JyhRpjM2WxHyVj60ct8YtCfh
D8JtobS6OBNpllttUWLxaAxR9UlBWOmgdPKllqgt6Vla3bhwVp4VJpxaOeCx2fdo0YhKAspHRpoj
C60JqLOIDW61lrDGclvnH6wuIZVNWY7rnITvcnVxuBJpU6IIAJMy2arj1G+qFvOJpFCeEhXxrjKF
d399R722kJcLDIEHYJWLTDQh9uWggkOeBm5qeLR+m7tISBoPYRNv+wFb3LGDIoGKqdjGlUK1N5ua
k4QJcCOSXNvWNJXmitVcL3u9B96epUDUda7yGybYrFw2GE6rk/2SQ22Br4b1Lm67f1z/7tUhKQjA
ciNaJre+/OxYi4oBszJu1ilsHnOtT4lOKlAhAfRtNC1GZBR7mD3XR1290cgAQAWSQenU6S6HLSpE
vRLNZ/OiJn4qU9iWRgtKo3ILeXZKSBNJVzg7wLf4xPuQ9/DIgfcRNHkFQwUdDDU2rV0PuRkyFgt0
/eetHS2CRCrDANEE2jGXv65JJ7IUmDoeZNpkZ1XGn5FTBB6WywquMIN763KZv3a598BxqAjaUz8U
S3gDCI/anBJE01gE54Su3rS1Yi3Z+04hD74hf0ZWMpyTIAueZFLUJz/jDpKdkz+gpIEVNGRXYr7+
dH0W1k48jUxVw3kQ6NPyGArZtzk5LemiWf2YfD0/AHmbHfKMW06xa5uQxxXIBm+74OBfznfg1lEU
AbHzsB63720zTSjSTvahMYfMK2HK3gUGsojXP29tUAesOmtMmwWw/eWg8VROUWA2pgeRrt+NQ4Cu
bJWgGqfpICCKz7pwPl8fcW1C3444//s3x9sskOf3S0a0UneAFBPBkARM4WWaVe/+wVAg/2kwYr9L
JnA51KB1aZxXMTgBBCO3fWmihl2XKEvU0XTjYdDm9Ha5e8kA2Lcucwmj4XKsyAgDoVWzJGSiGr9b
AYIHIErv2jhocQZvuUJpc+xCkrwDKhU6SqfTcJ/no7p30O/kQKWwiujInmSSVbt8wh0p76hjjwgH
X5+VtTjOpXhCikAUJZbgjTiogySpG9QZlNGmix18z1utOodVVcJVS5JzKzB10opQ2wGh02+MvjpP
JvhxgAMszZKOkRfoM6CWahIqj90+bbjdkSPoYEPV8gAqH45ZFn+2nGH8BweZ/pIF5IwwDWj/5QKF
PbUx4acMHAqqD6oTwABGr6KRWnNjqNcG6LvN4HCW6SIy3nLjhU4KXWFgUxdGXD9qcNYAltfofSva
H6GTlw9D6MZnqM7fEdRBNdgS6HVM7nBIJ1QV63anFop68B2Bw5RjpLNf9EZLK3VjkaQD7Un7u4DX
4hBYmQq728eYTCnNG6dn7WqgakEqCRWBR0q/nLCxUtIpiLGIoW097EMEblDGNctzaZfVFueLjqgA
RZ3rm3MtAkFRkkdnro+B9FjcgoYytkle90xdiUdqQusHpXVwF4NdRF7VIN5npOaXNrOCQ1E06V1X
FNqNLbpyQ3FjYNPHCs7O3YuHL6Rd5Sc2N5RUEIDQQPU+Scf+LRqgst/42vlWWGyUi6EW168wAUwj
d8Jl2KGeDZAE3X+/cDad6KEp1e70bJmJcl9Yo7mNpNoc8sz1z1kUGDeCrpVLgU4aWSUgF4KgZWA7
NBoNaLBnXlO6mFU57UtgRsreSooGM5FZADgbaexZigLcC/WofzIPHE04U0Bt9Nkq+O2jkISt3asZ
ybmtVcEREAXWEXojvJx3fyO6Dr0uArRdT4XxlBoGtFGE0NAwRcX7+i9ZuZ4olIJmonRC53TZM3VD
exyqgB+CRg7UezcwT5EvfgspMyBuN8U7EOfKxo7gGl8feG3TaSpSbA71U/rpi51QRgOqDwrXU0rv
ADVcJTnFocurVRnJjaHm/9Vy06EON6cwFiVAezHZeZ+OtFrY33GBYjUMEXWn1+hv/JMP+v+jzOHl
m3e+Duwx7/XK9BBC4JISIfet6ORmKBX9xn27Vmql46fqM80QBTuxuKpsx7drpFvgu+Rj892i7LQl
vkxw5nHVU91hnKVo6BmpASpnDnIgCGNSa41aIJJ1k4YHp0Uc4frnr5Wm5ko4rtMz4YdU5vL7w6Gq
y2F+b/i9Fngj4HehIalP6FW517E6/jPyRxObk3x66AtZnEJ8lA9x3+i7679knuh3y01YDYcFJDn9
+csfEhsI9CgFZCAtb2hwIHPmVYY/zaz+6KQYREbXx1tfjbm/QWGOK0NdfLk0hC/KASqQVJ9NA2KX
yIffA6UXhxY2MMnjlD/IzHcPcTdZeygbyqmvQncfDXXyJaz68JdJQwRkoPtpm7IeAPkuJ0CMMP2q
gjMdYutDKxHRa6OV1hbvllkbJRE3brPVCQcRSV+eq4QQ63I8tHQE5jw152tqEZDxrQlp8xLLttou
9iK02/TGXpu5su+WWCfOhX9C1vyuom+bU9ArWgVuzpzEToW7s5UjSoap7n/o8qD2rII6sJs0rocE
ir5N20zb5m2U3U15mD+IRsoT6mrZvWPC1MNpeNwnZa7glizQPTH1/NiHAtuaoEdJwUyLQymyEB16
w9mHil0+pXD+9mGUY80k7Fu1tbWbEYnWub04m7Uv8yIFmwGJMqbhqUYQnLM0x02vRETDjspb0cfq
PM7W8jMMHQTmIviYTJTrWnNCMB0nFk+nmu3pYWgd0DOrZtUrKtlJOJ6qdmpu3JZre4YGCa+WAzyR
yPxyz0BoQs/cRB0IgXrEwCUqjYGF22arxz4ZgqreOBNrX0qNRZ0zFnhEs1Xx29vZkOokQoDBsHdw
oWq6ytghY3kPmKU5IZ+ZPLYYeyFAOFaP12+H1Q99M/AiDE86y450s+Qw1vaICPqA7hpCxhshfW1T
RIZ1vD7eWmADXNigYjdnHMuKVihiel0qgAkgtcm/HZE7ZzRrsLCZRuS7Ajd5yNi4uJnawb6P3Vu9
thUYN6kO74Cp2QKP51eQxZtnMNZidtRY4qJj6vHR6vIfxlCOOyz76kM5A7Ol7fQbH8P7WSJM3zsN
zQOoxup9rVsVrWo7fuhLaTyqAflxJ+y/xHT/tmG0+lABb57/QiuAvs3lVtBqpdQQIJy7IwocOvws
zF2R6T+iaTbjqOSEKmvpfE2DxNobCmVcy7bSJ9UPqxsP1dpBpxxGrmHD8+I5v/wh2DZUY+CC6RqG
2nzxSYRhWFAMQrxEffn1XfF2qMWbKJJGawYBGctEiX6DbliyzZTEPDmTH5yt1rIObWf+NjUq3mbj
QC/v+vCvWe7yTSa74UtNvpW+6OWnRl2MDnpYAFNKMFjq9THbtb0K89gUxQmrDEDfjl7fo1U2Q5Xj
8YApRniSDuZNQ+6Lj4TlPzI9/uSSm51BLgpPaIP9jahuRPFNEY/0cMbvSopDTRmjyJyZBpZ8fdLc
h+2k/abmKWYxOSpMcWHzPoukOAxuJw9IXub3Pg3EPdIBzr7MM+NeECicRauX+zbV252uIY90fTrW
iicz2J1FB2tv0t25nA47UCahUJ6FG4eUK7wj4aHf01ETaqNPE2/aXe33CTqwwviQNA70F4okL46T
tJ/kJKG1kcRvjNDqN7LJUX/LACQ5lfNlzhcO/+C3OjThiDe5N4mnLn+rUmHwlfCvvCnGb8SNQsej
OdntomZW1Uk15RlDR6ykc6ffNrXeHLPB9Pe92ejHEkrTd98U+AtnbrBXRYe/UF/b276v0scuSvIb
l58+H5nlPnv7Y+cc/83twyYzMZcBkslz3n4IQ5jEMANtr+7xbkHR3LjvZGuf9WwsH4jGJN49sr+b
ogZLcNy0ngo77nb03QocIGw84BGJ+VL2lv4UtDI/GFacY8wUjz+nxNJ3orNvdZzWrgRQ5oSuLhcC
Kdnl76ft22t6hoBo4/PTxwynGFDMyYHiVnXjRVwpd5hE6Sg+gBIRwDcuhxJm1DltR3txzJIEAxIV
O/K4zR4l7YaNDXrDGyEgP1zfTavfB4NKQxzAmSuHl4MOqkPS29K+Enba7o1OZF/63v6uAUi7UWpY
HwmIKE8RqABzceNomU0apjBSVaGPCaT2DNxaf05s41YoszaSSycFKdW5pOAu1owicwkbmBevb1J5
0rMcGaxO83e63Ss3Lo7VoXjYebcAOLFul9M3lVT6gOqxZiaW4pZVpnu7JnLjUJY3gvqV7TGzccjQ
aRDZ7yBE2SgokPr0aqo6aE5NYAQHgcXdFtAtrPKETvOo3OwBrnzffCkaBk/FKyXx8vtcsw6cXLq6
h4eou5OBmYKYEsMGueFbVeG1q4L8iEwV8Cwk+yVduUbLxPVH2j2dW+WH0QLAGYFb2amhaj0okVHt
Bljne0Wp+t/xXcKsDVQhT0xB1Ri/1YOG1ofHV4j9VCrOPUBE50MFfBrctVH8lHoT3E2pnx9oaQWH
qJa/Xz9Ja1ho4B0qrwSdaTAhiyddk3r0H+QJrCJMwmExbKRSB/dVikR750tC+TbON3aNrmaZjAg3
D2pyjzgQqtA9RDq1jxuvynrjwYDetSOWq3ZBiqT19d+5UnxBHIP6N42e+VZbPB+U+7SZxAtwfQT8
bNpDdY5D1f/1034xyuLeR2457tWCg9EWoXIOQ9TNTCpXxyRElvD6B61VbKmom7MewTzmsouZ9lkk
GorIAEFQBQvspEPGt33WaegcYH1j7FmF6j1hePzRzQ15AvGb3TicK+eEyg+SURQ5kHgSi0lV29F1
rRF5h6GqIr45ilETbv7EOrI+XP/a9ZFI02gpzcILi4nVGgN0zYxvCoug+IQQY3+o2pDyvkHg8jrU
LzkQ/XezUplP3d87WByqnz/zWVnsrbDY/Ef+oyNGDQ5fIPjNAA+4Y0GZ8Bz+5SZk6/8iAKAkTznF
ps43L/FfSmKO8S/uSPDp87vN6zKneHXRNuH//l8oiUGG0wCkWSYPH5XOXxASu8wk5xsYNjA1Fh5Q
3msKSpeXcWE1I/3huH8oh7aEZ9c6GAhtzAYhf+npdWBw641ZhArGJoVc4p/6zLDKL77TZfJGEr1g
qc+/xQYERhMWrg1l8yUDj1s2rtHI0B4I2C0ddzpDDZszOsO98tJktrQeIKPXhEx9E1NvOgQj7gFf
8c12kIZ1IpANTZYUJ8VxlfHgdpHhfKiVPJpuFGb/H2dnths30qbpWxnMORvcF2B6DshctNuWbXk5
IeQqmYzgTgbJIK9+nrDU6F+qH+WuAQplyFZmMmP9lnf5y5DR6IVX6tJ3w0gW+uPrIVu0HeU68Opb
TMlrHA6SGbKO5hRYv9AHFBgxOQJB13V0IY8vTliO8HloO3/5l1VGOP1Wk+3fPQYZLjMHfI4BezNz
GB13aNnU9W1TIFj8Y/SWpTy5XiNxQoTHHp1muEvheBjbokchyV5qdVUo3cU//v453hyV8BepKVHg
CTzoOvQ+31ZGc6kkkdmaXDXI2JTOVdipSqWhmpvEvu5FsbuflKhWxEqGzYJfhG19j9UmCZzOW3v7
zSXx7x6HuImONXVzHGDeIpR1EhT5Kr3oqm/cqP0wF165IeXalOBdEMubWlxBdzJUUy+ncaEPweJb
E73hCg3yD92EhuhvEhazIP47XwGibW4SEzoiK2B4PG8CutrbxKpzL7qcoZZ326ErhrE4S1XAz00n
TBRxG7SNQ6mbJXPQyJ+BGi1EVf9+nlwTK7x6DAq3BBGkA4SWVB7fLBjlWdgA285+mW9J2ebfo9Gb
hFHbmJJgQHXbEj3eCvaAF8hdNEuo2lnpJ32J9XAY9ShTVTNelz9tXwd21m6dlFu2WlZH6XXBBhe8
nqshil0XKrLCx1LreDqOpkyHYrKKhuqxkR6pSJYkVlc90h/k/2ruCxUf/v6bvl0C9MEBWFEVpwlB
PILk1OsdagUSDK1Y81MOhh1GWNSA8ewuvWCqeMpmclqrzvZiWMy/1Uvttek8qKGOTmCXkhZDxHE0
Ulx//1hvlgFVEUDzAGqhwHPEcSe8fqo+8DDz7NwFm10J2c5yYXxcWc5e1Jkqi/BOl+xezOhLKz5j
lNIWv9sZr6958Ju/ehemMkNmxgn2ZliCNV8xR0Ax1aE4pm51vFOVa5A9/dN3V7u+Rb94Uu8xAuKv
8RBRD2VR9YiStzVifIqyxXpTkIj0Z2LAepOH2tb7t32q8bz4+5Eykc2/rFQwiKAwjb4lGxjuLIZ5
rxL8CHF4sOUbQly9FcYn9FUxs3aHcppu20bVH+EOLfo3m/Qvi4YmLV1BcivalQCB34ZbCoqUFa3l
fJq73Y7voGaL8HMuKUO988tpRbYcQ9viI/m0P1xEY5vXt8MY+FOq3Mb4Xf/9ELxRhuIwDTlOQc8B
mqKTA7Dk9Rjkrlyr1aun0w6v+13czYtznB2B/QW0MSx0Cl0uH8J+H5FLKwcHsKacPzRynGgBxdH+
DVJiHj4llgxvXZx+rSOhMgVBN6w82KFr7yH0TmLTZl4hlPXP7ibz8JBmYrDrBtQcvAV1O9iZrEk3
jacqn+PlQ7VqGeWZEto7B7tW7sO+hbt+t/S76H6uy9ih5VzFwdNvxtDsqNfrCOo32RMxlOFqvBXW
AwFmWwP7nCYcwkm68pwP84poayaLZSiaVBQQ8Y617QT9TS2ULK6xTSrgl+pc63MzWLn/s8ZbCqvz
3zzZ263IANG8pCLzS40HBPjr2cW6fJbA0ftT6VIvQ8GKAklW1IOcyTZLjFWx79m8cz3AbMqqvJwH
FJQDSB+19Ovok+93ucZqqtj6j3VXV8E7ii5B9Y6V3Uy/SUN+PcubUeTAAv9PuAmU4u2FCsMaywoV
z6d+iprPKgIyf8QDZRnhF099ddU4Di4yRKuYoOANgC9NuDkYTfXz4HyJNg/toyb3mgyl6xUJlSko
T9HqzBrrbAexaX+gXZdqaU2XKt+jRyQ6hL7S6C/cr5E9IFcu6GSnRbCEVwKXT79Ll15b8haUTzGB
ntXF8DGiH4xWee/zCVHb8SpHert6/PtpM3nQm5EARWF6CvyPTWlO+H8pPBbEL2MfB9NJO/smPtjw
FmRaK3zC33tM3nAp9kDcRLbVfP7/+GD6oCCIUDMgRXv9wQqIKoRLhOAURtd0CoNpOAdI/5Unu2mH
+cpHn68mQHfUP9ML+nUMxXQnKbfS+wU8Yhbyv3zlqEW+2kW89QTdJtAfGxlEXxI9Nk9706rkW7Rh
OnpAPB0Bm4arGFp4PsJI+Mdfn3AFBoLB8BgE9+uH6Ly6wOt4Vada2EhwDrN25swKjJV1HzjF+gGb
g/iANUrxz9gIv74+GgecYiaUZOzfXJnOoPs1jnt1ciC6h6dhyZv850RNF2HVNcTLSMXO1B0B7oy/
u49eo6ieP9poABgcNZoA3psLoKtwXdc4L5yiYEaJmEaZNvmPk1yN/Yx+mG1JyvUImXSnwony+jwt
FsI9XJb5dN3ZNoPzz2eBep1BgqI18xdFDTmhK9+W68Q50LXBTRUn/VON+erN4FpW/7SMOrzaY03d
4O8/923cZGTBbPQZXUPIBbj3ZiDwgLd7fLWnU+DXKOZvuo0/jdDtP639YOEBQyOxzsbCpVhazKEl
j3//8W/TUi6zBIUm4gI2AHiEv7S1dtC87t5Pp2pTdTIj0jUsxwWKX3TwJb0rMDk2Qu/S7QE8DnFg
vevAfFxjRLvjrME59G5BM592aDWMU+ps02+lCP56LpnhgYkIOY5i0dsnnMd47q285AkFjb1DVYXx
9nXXjnWJn7YzfbXWyhMHjKF+R1T5d2NDqm4UTDkfqGC82Zl+A/ADJTto4N46fJoLhe2ZZDPlWeg0
IWhfv9VfqkR5kLal4TahLXUTOoX7wW7CHe755gCiugng3j+6M1ZTv7m8/k1UB+cCghVFPPrkKBW/
Pjr6ctl3f82HkxJ79cfilXKE6d5irbG5jU1DKHDlN8HE33ubIy9rStNL5jnN/rsS6Zt03awik4tE
UA6AAiK/+fpBMDxc+r5vxlORhKXFWm5iQOJ151qXrds59IHWANYRnc1p7a8KN0cO0Afbdf+b1fwm
C/z1HCQfv/QkWC1vj5UEcSOEvy36nmG3A8GvZm8/ygWCY7omzRIfoilffnTD2kSphXnEt7YiDjpt
dd3eIo6wyzNrvv28Nk40/+7IM2Pw+n4FIgi9lTyJXheZ0usxKrtmHrCyBEmG7hTSFktc31g2aI3B
NiaAa9B8npVsP1tdvPWHwFK4xxcyaM9OtzZPoxhwNP3NcP3l8KFnRt8HpA5cNMpxbx5J2+B09MJw
xevkgVzAH+RznkyYUAaOsQ/edeyf5zoUP+K11reQ+BpoNhCcsSZrOnDx9aAYvoXDecg6HQkyvFbC
i6+wKMPJpLFP8+wm+e+e+y+3BxdlGKGl65A+UEF8c3GhoIjGs4Ucg7+GcLIPUUNF+/MMr6uEaTlt
0b3Sutd/Kq9oq8dxlXH5njq2Hr8FlaOs1G0ALb8Uf/+nqAzuNLT/KHaieWnqe3+RR/Nx57K8sBEn
7KU6XEb0VM/k2ZY7xLgz53UcXs3zZFnc7htx4UPd7dFyv69zHgZYmXa7VCft+2338e+n+Y38Ag9G
QZWbFl08Zhsh3jfnWBuW+xL5dn4MrHbEL80jo6Py6RXALKsUxnvgX3TuVsJXWyKgE48tUj1UD9DM
CKfT3Af8lbR7KhqysuEsFosOLsDgB+qmF+vqX230L8cgzS0EbC78ZJL2n2EYA4FJhynWVvObS+sv
N4JhDoNVRMECng+76fVO2nYQJ1NhJ0dUAmJ9wvfJ7q4t1ebjsYrXUeAYlqOsmM3R3rW/QRsjc/V6
H9NvQ0ON8xbCCEuP2/v1pyMNpz0OE3ne+kFjlqWraWewktXS/IGqRtFZmbYSOlTfhbf40XJZcR3g
Zrntsn0X0oxX39ZfNSPpTdScSn9ZWSfOXJoiGV24TseZZevClhd2rwo9n5GRw2Dywq04ux90qzv5
04t6q/5U2N0efJMD93GeUiUNP2JCib4/D2APW5w5DakYPrr7kucqQ3qo3R+8jU+AJFfVPlMz7TLJ
k2Mju9Fmc1d4j9dYz43SUpkAksKvrE1nD/3JruehTs72LCtevm0juA4Ak5X56DwAgRCjrz7kU3xo
Iuw0sD0ir5qTo0hqs3TKpqU+1ZexqYmhO4W1G0IqxTSJcyEtFIBSKvhtqO+bJQpXfejhmGzf5wav
uy9OV2xOe+WHFJc4xJeWn4/aDofcO+eLZUmdFZDUGkjGdevjXFO6A1+jGVqETQ5IoFWTTIMqZ+QO
85KYf+urcArvxkCU5u9I75zgIm6aBOfhylc72LKIwdb1O6sJQ7xOMU8sXPssB4VM9GUf+nku8Y72
AzRimB9BZne9Wi477L3tLETPdy9PC+aRlsBp33VEDU7qOQgwdSTvxr53x/p2f8g3Si0R+LbSsYJU
tsHE7szBv/KVWUb12l3beqLGGMBaxtUvD1xS01MxS6eYr5xuRiyddNVLGHrtSZsxty1fMrClq/eZ
jH/EausXLRQsyF5M7PAq7OXPpJCSeepf9n63lkx6NTWo1h3yFgA0LhHPP3UbgIDgAuWJhm8fukPS
PbhIyQb38eTV+8PSt6O6S8K8+BnSGpg+I2G49o9iaW19g7JQM1spqeSMBszg7MYxTaxJyVzOlWU+
FHYN1xQUTgg2/hAM1gdnE6aCCfLOzNYIxaQCZNHawefQpfB66sW2rIcZHYr5IURflkeun5+19Knf
PkZd3mIYO8qKkOND765WlZwVkKUJv71573pkENGeZlcoSPAsYV8VFI7SOC6G8C5JdpF4l+66mYpp
tRaQUK9sv01Ufet2Se6luQjGaUubpq47eNtO2Il0yaN1er8EcgnboxC2wiKsgGiub4bFUhj9Ufnb
B3kYksBazsUYeJwKpYGkBxnWBFHwad2aEW+u0UFXT6iOEwjDMlVpXDbdvfO+751lHlmylwh6dRfu
1Z7JflmbGY26ju94igbRsbVssq/lHtZxwRnfBkO1P/QIiDPW617L/QHoufk1f2DxUKkBxeb072NH
7CzBGsQOf+nQOO29I8qNVWjd1Rh8i/u9z80VIlr0ay5kXigWWxTA/xHnIF/MH9WiW4ZzwopU/nze
ZR5oVV7kkzyzb909kQsgMQ/P5CSl2NhXjzNymzxnUIqNvcIRYyZd+DB6Oda6kbUqR+nJr46VY06d
7L6/fF84+rwRhTLQWxfS1yK/bxfXOCxU3HgrVgzghp9sjdsK66gozL5APp2zs6CRgAKRqFS4uFnf
LOa2W4vYirNZUkP8kOA1JB56d7arszNQNI5T3Hgc/B18r9vkR07AJbl3Nm/nX6IKXSyZloS73U0+
kAMN2cs8IU9HOyblt22OdjBuXPjPX1iUGCQsGAw6a3I7b2qg/1f7/fxHpHQxf8EJWiC0GngrjUHY
q62203joABcenbWf+6NfsIb+7EZnsG6dcWyr9kTbMB4/qCkBNRD2OizttLRm5EqmebeuKzUXS3mI
a+k1F0tB2+xupOxKLyvPKyWPY21ZK+6jvciLBzxyXR44lw2F2pct4eUBE/XS02D8sB9PnRb5n89i
j7qwSXfgNl11cLfR7KNVzft2PSSD4oe8K0zPZy4ic1XGS+xs1yqCSv2IOoNZhuhYDsElJu0BFENc
cJrkXg3+xEtpvWjmlCq96Wusa46PWtoECsR+lreUjGcOll2FlJJRdbnx5kWIGxZsi78FZDcndZya
ys3EMonjqwgaCRvaXyVdX+gEwpxx/aRcrjmPu8iyDi0Ynpoq6vPFRnAR6OVc9t4EKB8rRad8X8MS
WX/s+2Tu65dYyXdyc1y/3OVVLXMCzNZazT4qt83j/dn7pkP0cv1KA0fgSZ6vNBcgBltzdHwTLj0H
XtiGm/tqwU2Dl0UqNId4M3dmT9i7Y+5iOQhzqbbrZO7PFsQd01VjWGyGyo/M1n+59UCW4NOT0d/N
hftfvTosos25GYUYUeKKB/knymxGHVPf4LlJBHT/1zsrXCchbHfarIci2EzjqY1RgbIyWdsEMapZ
C94Kz2vmKRtDyZbFh6+civvNzvd6/CytfLDCbLWrbjhh+Fj1nM7+tLIrh9gqOG3957iU/jhagxQ9
1qTdDhN7MPauZM7P3bVSw8gBoS2/4wURLQPuEFsFNL0yO59MTOE8X31V1Jh1Q1xjtp5o/dDSxwUy
gDmBnj8hqsDiIr6+UXSwj42ozQUaIBRX2efE031BZhiCxlEEEkE4qM+VO1p9/TCCH2EYklxYtvxe
urkZ9WFHqAyz9VnXedeQh4NWH527uXHjkbNxUWaZe51jruWpxfKxP3Ve2/Ar21I5TLpd4QCEVAJa
NAxkz5L2L3p78XbnvTvUDd6ze4sKn/OuaIOKoejEEoCST5fV4t3bFOgzsZ+An738Gqm2jMznlyC4
8u/CCqehfngJCxxRCfWjnzZIg5vleWxGLHKUKVTXpKSZ3yhzDIsyEuahe9/EhJ5BSChkiHyPHip6
mVz7Yu4Ug4xvd8V0vMQewh2xtcoQ7jFfsikTIuKP6ziEy/0Y46DhXS3oOedwjGrzhkC3Zr5OMM8d
mwg0gaUJrdJkAk1PR50Do/N9mCxeYlZFYLemeSkGzzzay1tEDcFudzn2quPRAm8CxZtt5dSwRfCw
6ngbpxPYvxl27zAut5h6mPXcTp2ZugJMtlkVz4CQvmxCHstrPOIATyy/Pg40BG9ZUfqgXRIMXSt/
wv0agUwS4UP5NyvEfE1Zjwo13FXOlXtd18UkIITborKbo+VZUXFH3I8xbLRYY/s1KfN4eIoSPi+b
8UL21TmJpr796ve1TV9/kKhrG0fHZuyXC0djz3sImjrABnz0iTwPklZP9QUw2gCrF67rDsalHChz
dqmYpmR+31X7vn0Z2s5DQHseyx0HvXasXMKwZWBmvNtSQY+Z0ioJOlGle4cEDO7WYo3L+rMuNpc/
mn1shjDbwM7MGuBkrqMkHeal0cdB02RKUgCdNSYaVc2Ces/7BpQuSvgJ7Z9ClYtCir9093xIGZsq
cm5Q/ulkfx8DyrGRVLTrJVDv/AQVoPncY9vkcNiJIvjgOBSsFJTOyXw+bIpYy+NgdeYnv3Z6/wLJ
86qxjo3rzs27flqEHV/oAbj5fhVHm2o9+vF7iR/lPo2VyLPBx5bAOdEbzDfuyFZ28kJPHf5XSF+2
IBNEmujdofvTeGVrjehgtmahrCxvc+KBvV/u8+eo+eXI7oWbAIshtrFqTuIwNGc87ZzEweA2lpt8
nKY+KHECzREycI6KdKj5KBsEbksO57oI8GCD9fhFulXMzK4IXYYqnZPdwbpAOfUapoEV4X2MSGYf
9HYWR2JV8Zd4d1g3ocjHyaWx7ojg1g1mE6423WjSNu/5kpOae6bOXLltfAXv+Vdau/Bj2JbNbqn6
QCvWJGUkIBNHxnNuGoyteS9UD0E9jG3A7pXQx3b9Ps+1P51YtAlXOguFYHL/lZ7IRP66F2pecz33
nrnrvY2yiId3rcl0Xb8wtzdsz2UG1r65eadPFH5zKe5ejgtAGC03wtz35tQn8MtHR2cdXcxyvJka
0PninjwxX5w0rHy0IrLKESZfGaPFHO3bZJkYU8aNuYCx0Wancl5FnOzoCbi5+o4AE0o58OuqXzFp
DpB+SF/wEnbYkWYhy24OvHidI+6MabH5hghCLIyp2/YGLCIbq2+XUzX7cqwuwrAvt/icgCrTR3Qb
2+GDp7zBZa5nho1Tg1UT2Hnlcq86vTbUledrvA2l5ozcgvDXuDynMdY0Fc4ANjqcWrDL8VJmdIgU
J5u9J6yybC+TnVd5HSCuC3jA5hQVxK0kSM+BsyoSSjaj5RlAToumBL/QPB95qoTqANzz+XLNe0sw
IVVsWbVI26KhopJ2ebyzhvvnyEeo3Jx53mabUMGNC3Ooqudwvcgbkw52dGtMQrEhN0m/3jOlBkdr
c9PFs5i5IOLJMYGWPSCw3B1rYSXl9dpv+eZ+36xEr/s5YID1emCFxMlH2x8UujUtpLviCd0ClX9M
lm2oLnZRWvmeLdJaPFS4WT+Nn/rl4G9ZQYnCGfFRjKv4iTKB/Wno8kF/L1fP4KDKgmk8+80iALgv
Rb499HnVrEgM7t5+Lnrl7Z+Yk32wzlOXBFpcbZQfBwQMqm6vHjTuBvY3N2+c9ugusH0sisvJiq1L
4czTiLTTWs3dvWiGPZSpqD0RX1D3tgQX2b5t1VFB53108lq7l1arBvlDKkSgJSY60bn1dDK0V8j3
LOHlrhZr+djQkcvfLYUw+3JqC8mg64EA72e+L7JIDuEUt5jrAlkJyVlQlgguto4TSx2mpreRu+Ka
9HNxa1IzhLEdrdqWGhkjR/AYhbR5PfqNTn0TlMO0/3jJuF6ibMIAE/U8Fwme8xULb2YWkz+XZJVF
0hPAR6i2WtgmdzMAuqxE9JZFOT0n6gXftzs8r3/9HENBkje7Sm875caV6hHLQwC+rB6fU+4q302o
+RLnvmwJ+OcmrB7sxkThlqcG+xtlg/7HsGwiosPim3k/7R4KcQhyRHPTu7Cm8nXh0HZjVtihVMtL
OGJCayEHc1pM1T7KG0WJTL7r3LiccTi37K65iiA4V+FhK7Q5MqjpmjzIIkHg4xO/12z+qmsQXUmp
ZZBK9kPlDISgs5NUgCNzZrhD3a3HZvRQidkpfnIu1Rxde785ybEatNAiIytb609sqbA0lh3baMOh
CkCK4DmOKdAdE9ivd0XVxejmCdvbcW5TGIzYR9CXenrCPnienoglZok6CXSzB4yGbJbhNG5K/lDS
QhArVRHYnor7Ihz9GekF2+RTYlsN7gkOe7t9x0LNlL902/XhkwRCIuQ5n5qF3/M320yXXWhzfnf9
Yjus8l/Fo4hefjcCnQLhKNPK6s1wtIO2OUhHIgZio0EE/IAQ6hje4XJjbgLtuDjanF7OMHZcTHmi
nBZ85W3hDE6FymuQJzJ1AnRMmvcDrUgmLHy+h2bba3ic+jmcH23PZBv4c5rjK3F2YtHActkUCAdN
jY9p58slbYpODHuHBhtlTSegDBKu7hyO5y2wgS5SNI1796YNOrP4xGB3zDc6+AsT7U6eKWgMYT9N
fBidPZgTOvKWWR7CQOcsTP0CHqQIXCfUPBrMZw4dUkBJkrpzUsFh2J5rAA3aMf4FFsok0Uhes3/y
FlmJMEschdlvrJbF/rL3goo7QMs+vItE7zJs6CIW66fCd+bl08udarf9r+LpCtBzO+ZR3m8/cr8Y
nPnoAeYyg4bIJGO90hfhaxNym2HKS21xMls2uxxRumKb+owr0Nyao+NuilvT8ykGZ5HlNgyGLUZn
UinqjPXcHnWCVDgujT2Khev1SxmAZqyJNChAVBwO40stjzoskYNSkTlEXpJFRNcnUopmDpsdWEm7
xhrHzGHRLGC1bOF2jgZviQmTtw0F5GycgtVUh4qJitiFcPuVeQHLHyKzS2k0RiKyQpmJP1rExqB6
OXqAOccaKhumbgTAwVcorNAE+I1omXfReeYHq2wDUgARiaVRQ7Y9V9REtUTeDePe9Xe1ot73tIu6
sIm9HL3f+aW7LjKDEbZq9xlO9o9IA5+6hv/+j3nNH1QeSRRL9Qv3/t8//c/Mzs9P3d1j8zS9fatX
7zz931//XDx1h0f1+OqHY6uE2j7MT+N2/zTN9fNTvPzm//Qf/9fTr3f5tPVP//m//+jmVpl3K0TX
/iuLwLRt/oZ48NSNhQDC9Pxel3/+5/82L3imHfjhf8DpQjoSbdPQN0SB/2Id+PZ/IN7BPMQhRo6A
B/mXF9KBD+kAgBM0EJCzYAkMkOCFdOA7/2Ej0I9sI20lUO9+9E9YBzzKqxYR4kvGAQzwPI1AcNow
FF+3iJCrSCIATSMNKjVUZ+Ck9nLCxTd8EMHkq1PJ3TFlQ7F44SlEbfezu9TxI0+MTxWpEf7jO6WT
FI0dn2ZluLvzFRJ0sr6eKi/5GuRGMl6pJuFsF0kVnNuiWk3FYVneaTeahrQo3J6Mo5ji76oOMdqa
EjTqT3sy5LfYEbCroRQiDYlwktVlTRWxVyp71TdKOV6exs7sZkXkLNW7dcnlhVgw44ioO90U3lrA
7g7k8LPrkXWQVmk/kmN6RTpi4fmtS9qaO3yrV3hbdWnfCVHpb2pYos9J26x0JPIScuaCUA4+2Fsh
RJpTqMLYuW52nyptMz2GMLz+LFtolqm1i+aLSyUkSm3IQpxhCmgWV8ky5PCN0TqkyTRWXxFG2K9b
UYXhpeU6iAk79TvXp9qQzYgrX7ml31TnZmqtu7EO1o5ClpR/lsBft5RO33Y1hn1ipzZI7vBYrttU
Zwyrg2+4qxCW9AGsY5dAf0WkKm89kQLYcpOjRNcoP+YtxNoTnrf9LfahheGwze53f2odmXZhPX6g
8V5YR4+u8Fep9qk42JVfB+ngqvjdWCHQlAHMKLFDaCY9ptoHana0LH/84nVB8qPWS2Vjv1AVgJUx
g3lcLMcZs6Js4vxQlau6WkqM2y5ye1vt1OslMh/ctAqR4cEfqE43M5JUE6F52q7b2l/EktaQIX3B
FbDW1r1YdIdCcWivVD07Z48/I6rYgrUCsU0Tew6olMeKdgzxeCus86yTyDr4PioiV4MxD03rwK7w
rwWZiIhJl0yUGfO5dy8AnQ90tKkaUsPw4uVY0vKpWChjjC+DHN2PwN6i+1ar8rLlg+9BppZxKtzW
wyeYSs3PosCmMYumafmsq3FfsiiSMB1gpTTAsUqkPzKJZfhjXWy2yPIojK4Bl9MH3sIYP1s3znGx
CIAgN8eAK01k5W7Ft7SFw4oacBRTVkLEwknzGih2WkXTvl/IAduxFKx8EFx0xC9FtrVeG6dlg4XG
cfMd/b1VOvnW0+wbMl/FNeMz+VOY5gmlPC7sdTuB60h+UJbmnYYZ0nm59ePt7rVOkAlH2heqWRCL
XGXHvvUQmHdTgDNATxNLbz8rLI++RfM+iDSi/ET2LMdguyzDRARZYnNEpDsln5+UR2ovk53lVwci
G6fA8xrGXVp7VoeMMipYX4AV4Eft+ZoGhUr8gcH0/fFhakX9s6Zy+L2Z1ECxfuzzJyRlKByxA9e7
YHF3IPA9kE30FzFKyaqRwJky0VjPtL6c8gt+vdiurRTJKNfoEnV4pcoZPK9wij2lB1EXh2n3ZZDV
Trwjgee0YNjwyIqsrIULFV21vhqoXKjSLzOPrhF+Iz7AblJBa3+PmuAqsiEomwayvkI0jz06j2T0
VpsfWqRIbFwS41WelRhlnvV17Eenbu9cULh4rqyHUO6hd7EllSjSblOch15BleY47mMLwtHvmz7b
ezx+T+WOI/GJZLFOTmBb/K9dMA5+FsdaPARgqkE2zBIV2xUlsOZa1KhQnXTpD19j4sUfyk7Y/3Nh
ynJ7TscFD098IU65JaP11IIW7jl6bE/+wfPo+VIAEdEnO5z87zrxZzAXxFf3ZVQV5bHprWW9gIu5
e+ei3h11748lS8SyyIfee1aZjyc34hExMnJ8nL9WmpvAX6b6T7DwE87KQ3KSTdgc+r74kEhPcwyT
JDhZ2UVoYixVf9Eiqp8GuR1k4y6YWM+muaADdMWKQOZpGDRnoTv/BuzErVxdPx2a/DJg8rHrvo67
7T10zmNSUJ6kd5UCMLiroHGGbGRQze9gkv8x9cCHg2pJPelcVeN89uZSHPJ8TcuwURegTg5e3F6H
PdU2Okypl+zvpn6Ij9TPr6cx+ArW7c9taj8Cameb4onpuI9O8X5Rwy0e6zU5zAX+G5eTkpfowRy3
hZG3ObGK+p0WcGCG8uu4xBbtmsGwGdZPc5s7IpVCX3ghNn5te780VpEhSpTWeXzblh4KSwM6TANH
zPxHTMCYLQsq2QmfVtvwmUaaTisIvsSTX4LNK0+qthc2Zn2gKHCySNOAISI5W9WHyduuxA523J+Q
3Yub+VNR+U0Km+LQd2t3sVYXxud6Ie27JAovUoQnLsaiOdVkRJMzX1I8vEqcntMHCztf/9gXm2R8
jbZLXv+FRsiXSULNyFv/Y12JqyUqr+PKu6mWbUnteE84bbfzQj4Gxo23hYT+oaz1H4El22OzlFOS
rYGzRPR4pgcKgWC52KqjOlq+eyoXn026X8vevqpb55oerZM1aEb0gf+OtgerhjPHrtrLIp/CPo3j
4etodTiuVk9dSCvHrrGedy/sLX4AUq/TkLZgtjVx9YDjcmaH/bvJFaSxeKDucXPLaeSlIbXrY6kl
/lL7iptl6zxEHS0N5ZhYplZ/iM69H4eG9qzqjIigfYis+jR0w6fFpSks7QykTkllxf2wrDbytKrj
FBABN/WAWiQ15u3jEHXXw1A/unX5Recq/sMALD5FoDAm351T/C6x/C6dOUVo7nZaMfiTUPbnoNMf
lpL37NlAVPeGFZUJy/Wvm3n8I/YtrJWixbldHWdLlTal+5ZVHT7xcQcZV3elGNvogEUhLmdBTpTW
OLfS8cnU8uEcE3Ac3N76k677oe3XI4lsfuX2Yw+OJyI4QVF50daVVb335VqmrXcPEMt4l0EI6Nxw
6wha/G/zuOw3e1WgGbJmcT3MadVuH1x/PVGnQ0TOHcmSmEPZ+u+btj+P491YLMUlCO27FpBvb6nL
scadtWzFD2pst3ujOMu4OHRxZ4Xwo7bwfYSoOCGG+H/knUdz3OiWpv9Kx+yhgDeLWTSQSEubpESK
GwQpUrAfvP/184BVty+ZrCZHy+lZ3KqIuiElEvmZc97zGm8sl9Bn7UY18smLBkA7M/Qj3SKIDGuX
hPoHXCa18SmsFrueIiD6KRXbtpNdPBLPpzo80DdeqYo45hZEASv1jQY6hOxcoUD3DEzDU0VpyAFI
t07FYnMq1LCrCLxayx6iVF1LdfOdMuOe4Sdz+V95aZ/p2XU8XUhdzXIubrpJ25sBP7/RP1IGSl5M
nDyA11ZjHH/VhT+yLPYwrlxDMFh3zrNUtGeTmfjwQILzrCYHp03WgBDCA0LC0etlUDQPZpHiV1GK
F0w0li63TLkhLGBmotJtlbDxk5wsnX75qCbOHwKnuNLLUFZwwp5DV5PNFX5Mzrof0ktQLTdzzHXW
IEMs1PlXurA7y9TAj0GFHEOEkc2Mt33Om2hdDPjqYExHkZzrW8cUF4PRHPKxJj0i4zhp4nsxoMPl
qxWYvaeOmxrVI8V1v3WKx3FJrfRMeXKQkLQierBgeIW7cJatZy1rLxX4wxGdQdvaPlGRagNv0Sbt
pEjRxmxrU6QPDqNJBuJmZifrunBGP25aOUJPbw4Y5gSdtBZpwl1AJk18ofdDIwjgjvXcrUyh/6qN
RDwquph6H1FQUPqmFWCTFZTQjKAyGaiM9TyP61WWqJjmOqPJbdhaquXqJWT/Er+VwpVGIsdoX7oX
Xmva7xDYWvGK4ceQsB5t8zoJhfidIZydXdHL+o0l2UQ4EF00hG6MDO1OaYtarECFutHDD8m0L8wg
bq8gYUSR32S9flOqoWKDdDnwX6NRoHpLprF8Zm/JsztiSiGvoabNwiMWaII3afPNVqXVBhk0uyG4
Hga1acAo2ukyk8q+9YVSO8ZqbMU4bLl75IXeH+LWN4Cy8JgoD7O9DJOMe9FWl9rSyVRzzwhTuhsg
kFxQm0zVAWJZiqxzsp6V1uSeKcuuFS4aofnptcH+IyDi/w5l+H/N4wC28GdYA8HTz1392LwFG17/
yN8mB9gVKNpivWcgjsdtaAEV/jY5sJ1vuILgfgzogNgXZOG/8AbFwhqBalpG7IlNoLW4uP2NNyjq
tyVvB0NXGcWJhonLn+ANJ4Z1mHAt5gImrPvl+Uwe5z3cgJC/yyJ63zU18+QzcaNBz41DKyfXmtTo
bmaOK0jGsmvYDHmqu2Co6J5Coe64W2pfIZ135kBHAxp/Qch/FWe8Ib0bBqw9PIrxpUJVg0BvofK+
UVgxd8MUWO/xqB+U4OdCRZA9zLhCYsU0Ld2A6hEfZlE67yyEqdlZidVASg0aRzs5kKabOZ5Kv9K6
5laK+gYy3GLSqUtKAf94mK9U8IqzgUDN+CopZrxSmzrQe9hXQn2KzeQ14DgIXlRY0bWfRLWAqZoG
yplE2bF7s2Su/vpO/5F34qpAhtf87/+lnLCSl69qmnD3gSBlDulT20DYAJqIwjFYR7Jk3kJoageY
TGPkQQmztmaML1qsSPPOllJpU0td/FMYlPtuM0V2x2lgxQTVq8klbZuysQPHfkYzh/092VRfPClr
8q0SYXlSyPOMr/hh+NdpmhgDAxVAJ16saxnnJgLhI0asfh2xLAxTGy77erK/j/jhkl7R65ezU9q7
BJIXUY8t5vhBp47IGYv4YEJyWX/xdMtqfbdkeCCdSAnZApNTZXl5+jdLxixGLpoxgeEJL+umaKtx
hZrY9gYlE1sBTvtDntJLPauCfYOx0JnRDMoXYnJQuo8PsZgIgCTyHBglnGwpiCFETtd4dluNKWXE
VYShtg+FXaJbSe/DRC9XE5wHD2siGIiAep4tF+SHhd/nDj+btKZ0TqtZ9RtrkM+khSJccVlq/Vy4
JGQXx6HJS8MtJGgISFyBjwz1iqSjYUPoKpVA8jAxivfqQk5+FAZNCLSQ9EcDcuwJq98QKaV7tTTc
RmZUniNnSZnXqHPvwmOObyMNIq9rhmqfb/rCekyMUIlWWapmNKWqUXgm+a4rM+ii7xBnso1cy2cx
ea+2O/T6vHaoc2iWqR92Re2kkhtOrewljWHfdVCe3CkJWo3HwH+NIKvSWTu97DtKcmuhq181Etx9
hkL6rwG1yIOtpNWWsOjYRb9prjSTeZ1bw4VmL1fkBw7QWQjWI2b2hRm0AmsoBSKBCYkPSh24VpmQ
EQxjO/4hJzglBqE5bOdRVA8OQ60LSWRYMpT2tGnVLvDhpsa7yBiLrQTU8RjYdMS0cme2PbfrijZx
Dy2nWMgIQHNGVu9EU1yMeSpWDdODs5zx6AbIzjwq1CyrspdKgKQ+2kSAF8R7qNEL/N/UV+2q30HG
uNEMyBOi7u9zVavXthUMG4yN5nsrK0pf0A5hs4sNbTz0ceTOjeM8tEPw07aHq3mS+8rrO0O7pWIL
wRr6W3w0SioPe3Juk0Gyf4dZmUQHlATQkDRqJacB27HUPPR7aUFBJ6ZLKI7jkVzUCMhSqlVxY04U
i1OOkRPjxHgzju3NJMpinVoVEoMmrIDD9KyF89TdRlHirMJMIYN4siEcZ6KQfAfAdjWqRbSulFHZ
BZSXL0ozLcBTnvnFYP+c5oIJTjH8zCJHepGYOMFsbaIrQysexkghWgkirDuDJ/smTpYbXXd+SVPr
V8Ho7MZsqC9xP3hSKpVIDaeE+WxpkldAxCWWuUejEhl+ZraVj1qiWcUsJHBR9dDP0nVUJddZYDRX
6TKbrc1ul6UzCBiF4lrvgvY5zYwrQwnmzVBFFwLq8zrKYvtFmq1fUt/GXj+EuauQ0rBOYpF6nRPz
i6lx7alFCxIdBQpWDI16GPsg+q3VU3PBWSM7roTB589hbkGSFDxVFazKtvGMqt4r5prgPj3EYnio
DV8qnReuajoAI2w91uRwWU7pvE6TuL1FV+64zBD1q0oz/HyaFd9Jsn6FAFTA2IJOfGZUdQpUkMey
z60xPoh8dJ40Uem7pI/Me8nU9Icyx+RgcvT4LFhwJa/LIDIg93eirdHMx0J15otRscUmQ3N8aVf5
r6mc7sIGtjrnnXHWlIuA3TKCtVQW+o9am5ubKAr2c5DN+0KI4DpFCncGo1PzCsfcKnMfe/BZzYww
JxxxUyeR4JUmzB7csoi63yl79AHKuGQDpKriMgvHcIsMySIsZAghvCa7qSDcDmAQuK7WHJq+ZCzv
ujzRdokY2G6Zvu+yqfstG/NwUeh17RvAdLNfBAxP3NBMkysIgZJnmep9Uk5nNW4fO4bHZM5rkLfw
Iqj2gEu9LxBKHxYS0IU9h+ZdbNgWmcPDmB+gtehrW49/Nk4CnClFR6m0qws9DLPt3Gdkeooh3ysW
Rsf4+zq3Qz4bMKRK5QjpqFjRGTVr04wooQihB0JTxgiZXhhfhlGnrQsrxiDJROqoSH1TrkTfzdeg
NMJtwx7+IaaeNeLCytwUVlvvZdxpVnJs5x5rQnhkexWhK4UZfqRtdk3yCOJFS0Q7oVTJ/UDa1Xcg
F/n3wibHGkA8pWigMOd3SkizknELYQM5auioO2VA1mFWN13mAM45HUrZpaKKQjBKsNTqPJySfEfu
r+UWWmmdVxaIR173wWViimvywX4kOmkWhEzdcE1Fe00bFX+ou3HHSHstq8RcmfVwBth4aUH784dJ
uyhjR3GlpjAAf+t6Z5WiW43w7LYpzPAD9Mh90MvXeQd0HNtDyVQE8yYXgrF03RspuLs5BUAN8biS
6zhaB0nwlE+Bhd90wHVXmdkWlCz0ur68q6uweIRkVn6P1STzY71jmKMh/YWKZWxiS+1dzJCTQ27q
I7B3pG1hpoZsUF1lgt1HO8hC1jWgPe3rjPck3uTMAEQn3Awz70tkCBXMVZ31zc3Xb6W8R+tMxfcd
HcgNEibrmX76HNeu74CqNJJTcFX1fenXML5/T7roziEai/OE7nTLhDuHyRjQgfZjbLzAJch+W2E3
XODNE65gqyZAb0Qb9HA/r5CSlY2fShJxt2olg6FbUplYZCEEY+omYcvxhZAbpMoOx94+68Oiq9dS
hznYoUZnI/m5HZr03P1EZmuKKkrZtIx2ZEFaz5hpN/Bl6ohmOMjyYAMhI1oNmEerLllGgCZL65xt
IBiIXzmXE/YvfTJYBxMWLHN3O5+bZ6FZSbmC2CHLnswCKra5U9b6phxFm95A/xFnEJw6zicnL92e
SX0L3VUrzG1YNUzaBK4q4U6Wx8pcq4NWD9ddPlWlK8Uj3620Gu0wk2J1Dm84/A344ODEH0XDjVpQ
X12wzDsamBrMZYzyM8Npxgso3rwPdYKa6k5dwHzQIv7mjMgSVeAeMDV3upIp37u6TDd632cEc8Oa
9CdDWqFVdR7ltNW2tVVofp5g4u6ip27wlg7LKPVzCMn8cHLYIvAwYw8MW/e7ecI+qG8g+Hi1Zo0b
TD5G8tzlftRWNSJ9EMypwRkNWheO/m3bJt8tpn3SldA73UXuFV6BhafrfhqEzykjH2aYLecauuoz
dF7BT0QRtCqtaqXlqrfAiP0oijmbnDppzsOx1DNmoGWwl4Qc7FPVquSVyaxxV+bmcKP1hP2oXYcW
U5UBeKNYUbdwf6Yn3gB1GjB4SQ2amMcCctw+QmHFNSYGqqdRWQdz3kMKx0wGvQgjxjqI4ytVDbS7
oiQgi1pbw927n59IoJihnYS5QwFbWC9a3kYW5v4NsIsYbmokxKuuyH+IqoY248R3Me/NC2zAYDW5
wHPoriEvzpt1OHyUopGHq9Poq2lz7KteOytIBDmbB0QbXVwNbpvLRH3gBZ8fA07ZZJuos13SxCpF
voV6FHhKFWKLLWV9zWQJXRaKLiPZiwgdhA8s2YuzMptbZh5w3LdK2inSeRRAEb+OZydK3BkdyvPA
KMaVKS+f61CqDrLdd6scI2NI5Wp2Hzm5V5gN49DZipHVm+WtVJgSRL+w2pe9w/luYWQk9Um8o261
vGQqh9lN5gmrfqWGO2ZqlSG7SalHIKvzlOuuquaPwzA0T8zjp/tIz8ydblXNWZPW03OWJD/HtG/2
DGRVyMmkjWDKUUcPZlzQAM/og1bgg+pjEmRiNxEJdt6a/Nhx0H/HgM34rjX1vB668BytQXmv9BQH
+Ui1sGKKVjxKbWQG9NGZ/D23Oda8hnRhSKToNoAzTaB4V4OM+ixKcYW9UnLB/hXn5agmCej7zMyi
BNdYSYqAvTWHBrWNaf8WqWOuxDKRLvvNoqLYy6McJczDRu08pUT2I6NqLytFLEGcupGtdMCKkEFG
hmU8sGP5HJOhixk4IQeNVkDCLuAApXY+PECaJn7dbq+RjPJH8tTuV3KSB3cpdkGJJ+V2uzF0Ng2+
z+JyKphzgcwGmcWVGllV7RZJBrGh7yVyyx1iM6qa6pMZUaWFigdQJwE3Si9Z342XiEV33LucckHe
/o5HyJOg/73tbDtTb8likVpT4OreFtsWv1+8HLPBYQo6pQDVCiP+HYqJ5px3/juX4yn3nMnYakWD
sZwm+TXaFdcWCHQajZGF4bTXjiyuhzbOMLew78Kqmj29YRolafUj0W+ksCbsL5J4gttgzK7TJFXO
R2Hl3211Zi6nG+l0H8bsSjBlHbi6csTazLLxiRNl3vRNuuoWbgD9Ip8Hbx7B4GAwcKZHbTo72oUc
wKsgov5aQX0GONLThMWvGRReBFo4Di55GdUOJGMr+ZENEVk9FSUnxXd/VhQi2lLSpQeUzxAV2nG4
NQ19l43tWY1I6QZfYhZ7JmCqlSbNXFIX+fdyLuDkIj1nhhY1BrpdXdJu2jGN75AyqsLNdVQPoK5q
fYh0OAZqxWnuTIpxgXQYcko2an6jauFPbpxohaBQ3dSwMxGDg8HrhWk9yl39g3Rh68JMg+RJpKI5
iMEZfKSQESVrswuz5AYiR/oziPrK2ECLC3dOzZy2pVa+i0Z7WMfmEP6gsJUOhdMpZ4tS8LFDS3A5
T1WzkrWYC5cnSzH6b3Ff95tco3xgCP1LHlDbucpU2mtRw//2ZC6DHfZWytliWb3Cz7k4xImavLzC
J38E4v7/yCbDbeO/J5P9J3y0sHv8D3xs/8N9rJ+653fEMv7s30ivqXwDpbQo6CxVNY1XOPdvpJf/
a8kSxbfWxHdg8dx+i/Ri/fBvztmSHfEvpNf8Rj6MpjoKfxcmYxjv/YGf7amTA3asJInzGDDbuBNB
Gd9jYx2sLrtM6mmV9cK6iUlg3LeTPRXegp4+afiOUyP1KeEFskIpyoCVoeSAYR1kycja9QzYj3E6
DNvItqpnbNxCZn4V/k6IjeX5CWFQtglmikrXwojoCwtc7RRUg3OngJEDVMNWw4uC9/4W2ZPkGZJS
YQyrqDOmx2HU1JvUNCbZHR1gsQiM9ocCt94tsgAt0iQgJcXdepIHFfE+edq7eiSR05UwEC6QN/Kq
3E5Kte8huZd54djnUmYb39GLxLei09Lcgx9koJbAQJDh8eARx153i3Yjv59RF8iXYZbXjClze7o2
k4QsHTVPd85UMxwcBIJit12O9CaW+68cEE8h2NdXYYITW3DjISSe4ItKp/ciA+okzcSAvEL95Haj
LJE7im3Pm6X+D8D0KS69fBQG2xY234wpCKp7/9ZjJBIK1sGgqNZU+1nOYL+RAmxAnR52WBNYm7DL
r//8FPofOkril/zsoAnhXmbvTpclTOxfxwtzH3ihi9c9fs9g6v8eJJnaN5UjQoW0atjqX0bafxNX
Ffsbg1HGTviD4TgJRvPv48X+tjjnL7ZlnDLLqfQnx8sykXoHvZM0xzG2BEDgF8P+PJnWzKLPu8Yk
6bXQZDyA5PgOWW7mT2Xxq3DaJzu2r7tqUraRmpb7pl8crnRu9Ddv7B/W66mrFfksuA8CZDFMYXSl
n+Y368gBAWBsgrWwhj5gsbm3cyjPSXI7Sg13ppR7dmJlLm6vyCroXr74/A8bhs+3eMvQd7FccE4N
49n/pdJ0wEBCt6V4hSWZ5pV6Wl2WwohGN6DuFq6Gty1nFLartMR2hWnC3KTDeshyCXW6BU2Cno60
azuFgWFWBMihikXGnpXl336bf3Tl/w/dbEus+3+/2w5xHT89tvG7ue3yR/7eboohf1P4/WT8Wrmd
8b/919xWMZ1v3J8mrm7802ID/ddlrn+D/8afxFIUYFrFif6/dhvE2m/MMZf/bBEtvsx7/2i7Lffd
m0kXU2N5Cc6C+opJPoa4J/chnjEMoMK2v5r0QfVDSKlc09Nzn8XDc1WlFk0IgaqFmcuQs2GPJQrM
ioEe5KBWneK/eXX/sO1O0kT4wia7n31HKKGpoIk7qS24NTMRBXN6NWTlTLOg7RVZZD9GgxtZwtZm
i/YNEXGswChz5hYnH8DOWHG20pw/aAky1baxgS2F3dyOWlZv+lqvdnORtl40TvqhIlfSz3vnfoyl
L636Tvbs68PjEEPFwuWPpeVy374ZGo6MpDpE1cmVXDY7XGI2eQ5dKVMamkZHT6+LGrqTDR1/36q9
c5XbSrgO1DTbDKUxHDogm1+d6BsahuDCGBfX15cvXu/yBO9/bObCHPpYVwGlwQd4/4R9ken6mPKE
Qsnkow5X8ncMg8+Laty/iKWEc2TP5ULsxXSxa2hMZ4u5IAMJw3YYCzVNdakLfbjOw6K5sPK52KRO
DHVXAl+scUpdj3GfwRkM5csKr48zZ5QnnxQac2WMTvCFDdarteDbr6MplrJYSRPhoWIB75xWFV1i
Ifcp60sI7IMAJ6uXoURnALEjvV2F2CoNnhHNx8aQAuXQt/JTRdt8GTdKCdDQT5A/2zDbWAy5ViEC
uwt45pDDA1BNOqhS+iUSrG48YQKPD5m0kUBTr2Yr6l5ybDdAHdo5u7aR5rpxWUuruBiabVXF7QZL
RNjCVVsreAvMWuph2VAcxklj8GiXWnaHT4iduEFfXUjYW93jgo3PcNVgL1oQloeKq4xgbxXBwsVq
X/jJKsharUw73EW2c2HxRvKV08blvU6z6wdIm7p9Fiv1F0tm2XBvXjFjIgsHQ1O1ZI4B3PVPjgcZ
FheeI3FxMyuT4pIvb65RPupfVOXKySn04WM4P99uHR0LY8MuouKmnXE/h1YUkWleQwduihBXJMU+
L5XogUUYLQM68QMKR37raN2t4OV9vkm0k20MP19HgaPbnMnUxJa+FChvtrFu4aWtTWZ5nAU4bQcz
/gKTHwsCQEE+kaIIanin3gxjJIGHDMrvySmkM8HRdUAeAHRFosRerxzTM6zlnSVDv4onq73MkjZv
PKnSwO8dcwM1civCge1Sm81BEamyBdnRvVCzC3QS9bwFMEzvInBdQNepvKwhg7sW0pWtgS/ZlZMN
ypH/Cbr/pPqB9Mnefv4qTmsxiwsBOg8UCMVWLcV4Jf28eRXjZGrE7ozBsdToiKb5POE9NIRWzbLj
xYO5N8veC6EpxkNxU6EC/uLzP6w+OlwaV43IC1SIaFTe/xSlSqIcQJB+DLBM2BsBGSm5NeyZjgu3
CqZsS/ghjBYmJP4Qw1bU01F3Da1NVvz32huUNDtL02n4IvPtHx/LonGilcYwVztpnOLWUDutGbUj
Qad3JhrqC7hC+u7zL39yVvPu+e5cyGQb0p29KsXeLsMpSoMg1mbtGMa2tjHVwUXDXO86LM4+/6CT
jpgPgk+D+ybCM6oTYm/ev2RVTlCO4Ht8nBMReqRNRI3LBDhaNfk0/hCFOq4+/8DlL3x3pmBQ+Wqn
i0DOsf8yN3yzqqD49F2maO0x1MkJ66fLsVG8VpjPRBmu6lisSNgQX3zmPyxlehr7tWTCER7R/vtv
CZUcO2Xgy+PoZO4w1ze4JXgzugBoA0/WYvTsWH5XERecRL9VVWz+9DvjE8k8G9SEQlDXTw449BZ6
E+nDeBykCIlMbk7XKLMZzfXtcImy+4lHUvc6UYJf7eGTxYoxP5lTMuAPUZks1lN/Xp1uquxSrb7U
GSZfyCXTTKhr+wHxIDLnfmLq2MQztJWiWM+pCO50bArWBqDDturs7pHrqLhKgkr94o2c5i9wtBD1
x9qjEMHqWj1lgKV9zM6mMr402xk1qN0be1ENCJ9FE9zMS5oNLkZo3VJtnZGvY0GPQRUwPNtpj6AJ
Gdi2o25ZRwVkIojEA/borCNMkrgeynL+Q0oY/uwq4wTSFlUNl+MPzqoSowhFSmfpMi96D1G2i0nN
mWKcO9q0UnMswlt1TVgLcP/8xU94sl/glSEzXQiM9N80gwhD311IQZjnSD9g9E55iwpuMvHb4NTP
MPt0y0wx1kU1J7DUxy+O35MT6PVzNXMh50E+09iq7z9XgQtt61E0X2pDHOOJRKqfZKHlB05qv3i7
y1d4cyQANgCdAS5Ad9MwY39N1nlzJDAaULBiM9OrKZOlC2uQzvJZQq/IQMsrgg7pmj7+/HxHLhDI
m8+kscb+hmIYNIrrBarfyT0vaL1ivPTno2zBhNZEYa80bFSFy8hD2VrZLHz0CWKnVZ21mxrzVyDX
IRyLXNnLEG7ccZAQbAkciCVZ4LHx+eOdsFZfH48iHZRSQRYJhXfZ129eiTFGpKTiZnRERf4dxs/s
h7D6NjbUrLOu1wxPDSdoIJ0c3Sf4KZzhu9ZcxMxdsXzIhoOVxQRojnoC86s0fducMFaFq0imBHz+
nzoTmZ06LyhGbHlBbJYXBAPP53WqV0hI9PuOIfU61bpxrzV98tVp/P5Q+uvLmTS4y/3GP+yTsjJG
OafJYT8foZ/jPqDF3UHDScAvZ7xC3SrSpXUmlGaf2E+dIC0tKqGeIbi8ZhF9V6eg0bxIzN2vz9/5
+43GUy19ME40LENVY1mcbDTNqPq0CyblSHqQ9myQELQlsdLyEMXmfhRL408bWyOYV1/iox/eB59s
ci3aqmPBVT49C2Vr1AsjL5RjHFjZuo7QhZFMoHxx039Y8ZwhGk4brHWizdXT7xe0EBeVyq6PHHHY
72jGXdVU1gqejfTF6n2/n5c3SXoHL5M4Capd63RGoMGL5Fgp6qNB5su9UeAKYeTOQcU5xB3Gxo0j
eABffOaJKfLyoUvkC+AkJSO1+2moEV7PY89t0B0Teok1voLqFQN7AqwLqb0ho92BFzENPzrVkX25
6VsPwTMdhqmLFeLUcBvnQ7JKE6v56qRZ+tB/n27/erBlDwMWWkSVvd/KM8wvrSmD7ojfKQVIrCoP
sap3Bxyi512BT8shQESz3GkgdHKZ77laEtCDlHD1YDyL6MLWmW4QHTsn6j5r2qcitF/0XEq9Nser
8vNd8GrFffq4RKlhbkCgIv862QZqDjQraWV9rNVhiWUdRgFdCgGiVfVryC/Vnk0qNrpV62vH7sZj
34MwYnUzQw0gW8vj72x2Cha7Z4HWhBd0We0TQ3exMZw4OIiwLF7UPBb7sO41L63C+MDIYfJ7wq69
tDScs0i1c1/v4vIC8vGDnKYV7l5zjRZfUawLLYu47uahvoiGwDn2LfNNDMAaF/vkZl+iOF9FWk7y
AFbsXxTlJ5Hjrz8lxwP31XI2s8ROLg3bZLIPG7c6aoGJ7msqgm3AaGs/oNLeSkXZMs+JpG0/dFdG
Mc93gbCdn8HU36d2LdacvK3PuIkUOKOePHTB08Uk6dEe6k3+9PnP+L6s/+tJHco+EH2LdKFTCnvS
5YjuI6k8ZpPebtGQwrrBwoSEvsxYtbMx+59/3sctTzWPjISXg/BAex28vbmvoAwaZmgE5ZE2Q77v
mKjhjpl6deyAxEytuXMMHPk+/8yPB5oNsErsGoM8wNDT1B5h4aALcaw6FqNiurUaYz3Y4sPFdpa/
uLL+4XVaCkkFiCuWBfAB3JP6Ho4TH2ULpO8SrocXRZIOHh66+T5DJvjHn0f46ML8V4ATTdDe92eG
JTDfoAYp8LZ2pNuhHBwvDKLJxRGp9xUpKb+IFP9w91GPW/jyOzptElqE5VW/+fmapsV4EGMysgBq
czsr+DjZcdSvzRhTgRJ/XnhDAntLue++KDMXcPz98bigDHjZm8vCselW3n80Wjt8wE2+auxIw8+x
isenUinnH21uXKiVoW0GjlWSV2T1QsLTaZ0apbHLonrwS0VCKku6xwqd+nSH5/BcQAjGpq7HHmMg
gDLemPzNq3F8kBTuHdj49TbX4XpXelffdVkf3nVoXNGdJjBkinitVW2OfyncuG2GffABOt0Xwo4P
i3b5utYSGkGxYeAe8/7rlnWAu1bPSgqjrHFtZAlI+hiDRqSAbT/fHx/25MlHnVTwQTflc4BI4GiX
8uhJWXNf5jOCicG5a6PqHr8l5Ytl+zqee3d50CgtiQRM2ek4OYbefzu9JzPKnOzsyGqV9yPTq87L
Mqe4N4tKWZEhpnmaFeV+PahXVT33jNeH6byW88sBQbnsiajWCQ9nNTjJHK/LQYMoSIom0D0+ApMR
WC52kS9LK+GbvVQwuK/nEqo/0RX4bsyrarSLfYta/ItvdjIS5JuQ7bmc+JxwQOcfYQusuhoZu0lq
NHzNZg0nKadrG0+QLbfOhTTica/fRL3WYmxV53uUBl/slA9n0PIERBY6PAfXzymIkA09mHxap0c8
tOAMRpKpv2iJlq7HXlduYXOmm8/Xzwlq8td3Ju+IkYzClIj+9/2vKedMfxJywI9ajC7L7gMc++at
UXAV5wNOh6FU6Bd5X4erUl9c4vA2xT99/AoL+1jaLbmqryM0E1iW0MP3z9HVjgU+EmbHOpniTQcb
bJPqFhIQOwhmuMUvKrzKLT7gth/0TQASj7Sn7Hsf+MC47oPafsRl+sfnb+fjRmaER9/KpApYhaSf
k4dqVHjPkpEfFRj+d5bFhGQezNg3Ukm5/vyj1KWueL+tFCB4ukGaZECTZSD49nhmTgyARZNwhBub
uoUdpcy9ma7gl4FjsN/HItx3mp6vm8hw1rE6iSvFhmk9DZG9z5USthzkNuCDPMFNHqE4SvQCmh6e
PF6oqthBRaZWeUpOqkqAvDn64qbWPz6/Df9juaRNuCbGyfPreOZDOwVk1G0CMvIxj9eAm/ZXe/Tj
VUIW1dLMq8Sj0MmdoHwcBxAbBqRt5OW+xL21HWL7rqiw8jFiI9x2JBq5RRQH15oUE5wRdMrGNJTp
ewqy42UyHgWf/27/tIEgajHL1xkrGDQ973+3YGYUFjt5cSQmG4PmNMMHcFKTfVyatxR983k+XTZJ
Ix2sar5VxdBt+6+6j+U7v1k6IDcsUxP8Zrld6fpOKolQwkhLaovhWgEs8LuWMA49lX9DEEh8YTU1
pgeWvdZyPJcF+JUQ/Rdw+Un7wwPAoICxpgPkG0yRTt6BloQpUzy5PpZtb3rlPCDhapIfeSLDLC2x
vkgifZWYFXispvRfnJknC++vD8eDlsaXVQGA9v4HkLPWSPDGbY7hGD+rhB6dgYCL289/ZuPDO14K
3uUd8yWha5xKNU0DgX45YBoAnmpvNMQD65mRNARmmmB3WtSICcZGB0UNC4LS8FXTCS3yJSRPt2Y5
p8fFZfPRTIr0Ai70uNGUNLifnDL8GTZyvNEVzF7UaOzWuFJ1a7ttDfzb1HkdC8Q9C0qzbQcaEBI5
LrG4ASzt+uYw4uezsZTovjczsdFwzPblKarhok4NjeUg+VMyOQdCYYrzaKwyhAtWctuPFraLDTrN
SG0cN6gwY4mi4qGq1sV0wPG02fSWXp2F68/f4WnlwL6FG6bRHaMIgwRkLcvoTQUqeiVtNMydj5UT
/9Ime/BUR8IABrodIlUxq0sjb+c46KjDJkD98BBGzc+0AyQm0yN+KgvRnvdlXV7bsO79EN9/xGXR
YvRmm4cy7/DVF8VwaUST4zm9ka+wYrYGtysm9VzrAxX/mUWGhcPpF1/twxq0YdCZlPN0jSBLp6sD
01AkCXYkH2kY8LJMRuk6j6Pg6s9fIHMVk2kdA1s6lZMXaMbyQK5urRy7bFwVY/x/2DuT5riNLI9/
lzkPHNiXK2pBFUmRIrXY1gUhSxb2fcenn1/S3TEEqqYQ7PNcFNFty1nI5eXL9/7LIZisgySotiHE
UKX9FCLRJo26FxH2EsTx+jz/qGQo930Nmqc8zyIItx/sQXFR8D4E7Qkd+c8J8qQ2KliTBelH4ymg
DV8NbvyNQHll9SnFKkI2USFcwXderj6qcMFsOq390lnoElkFfNTaLvLc1dUxPc8a1MgaA/eAlgV+
hq5Kb9Ctg7j4AMlWR0CPck4/2SGs5QEVu35Amc3+0TtW6Rmd4SASFxXPvUxXwUZ79CcaYuGRW6hH
6K0PYNAZ9DZVdTgVsZNu3N3rmgEbW+RrPBzB2oGDtFbJixLrQxpiq/SClNR09LWipR8cfERpefw4
z335AR6g87Uxp3avIfftDpDaHoeqn3fFRDs40qMjdKepQvlWDXCo0oqYltFo7hMbuP7tTbTKafit
pmxxUYvWDDW816bNm0NoJQVqCU6nvhQStg5yVziQT+Zol0iqtPE4uToURUKefCoplLy+lyY8gAKw
HS9qhuQXNKDUc0BAHBK218vtr1rnj/98Ft+l8qImfZZXqdpotCg1IMb6oqFhc0pQqt9ncMupE8n3
PHrdEJ7yObWTwEMg+WuLKvwJjTtcu6Jg3qsKpwO314300WRHL+5lphoSGAhMDYAYcWG543XY/RYE
U+0lCodf5NLIPHu96T+n2mBtrOrVobiEWVCqQfSxlkMlhhxaBsCDl1HJvkgIUaHNFJl7E2ku1yqC
fssTVGRzq08DOEmVWdRmNNr3y/ECHaZtOOfOi9NpxV+m5DjootnJPo/0PoV3kih/IDdowawO89Ps
2xIyE70NiiYfATTiRhN+LKfgoIPj+l2SLf88R0imK1Q86bUV8bRxQlfPZHYHBQ9aSWhZiM70uuA5
9GNGEXGOsYMK8700q8MPTSm1E9ggjHlStTvXeWRsZEXr1FCMapIaotDqkNXTHF5OEvwkmIZ9Vn1q
OtU8Ix2SHbIcw/Ipk6anugX6kXej9p2wXKJ54cD3yFAJ0oG9/bNc/4/d/C8Riv9v6KZgYXz/WTQL
6CZ/41/ITcP5jQcXlVOChiogfQSof/Ew+EeUb2jWaIBiqAWKluy/gdLab2S5XGHQpQn1r2ft3zwM
DYVfheoB6GtNVNnepfC7xkqiS8JNDxTCFoBsOvyrayWPnSZXSx3zI0N5AI4YtEj5B9FhRsG8O0D6
S3saqLbeg4mUk3TXNMTwHSZrdetmplrfhe3U/EKwF53dsS3SXwFSqQhrqANqN2WdKW6rKcNPoVTg
1k1pfqFDFX+ozRRdyNdp//8N+F9i0f7vDfg5/BsqUPg9+77Yg+Iv/WsPWioi0zYPN7zmFUpOopz2
b9Un+Tf2JduT950GcOeN6pNq/cYbW9SpHV6c8iuD6F97UJV/w2xXpojNU/wfYPk7uEDLxNbAzRXk
huiUYo0tHpni3nmTLRj10EwckdJzwr7YGRqMvhyJ1OObSfn4z73xVtVoGZ7/PQohWrykKbSIX/Fm
FDUrnH5y1NJLG+zefBkwJtIuSO73oAOCHEW1qgw2sKVXvwxxIvrTdDVeiVZvx5yLEIapbqKaqqvF
YaqbGoJ12Wzcy6uaovg0sEDwHAgHmsAdri5mk0JLBAuq8GYJZ15dUcc/oxHbiFkupq8NlbTHAPbq
3RzrP0cbQw0cWfWNL11jL19/g6EDoOXVRWXJWr2QoWc6Xef0BTqCkv5RotiKZmdcULb1e+OrjaXq
84TUzwsu7dY5rqrqYHXyeECOhhauVAG8ub3cl1NPtFVEsQB5IwFxXy5370hYDSHz7A1BUsMVlWj7
OXW7uz3KMvtk5ulqQ3LE9VR8N2TQ5ShSJKM6OgD+jcp+2tn4N969iofgC7MFDL/YvxxPGH0Kx9Hk
FbgGO+gGCMFGzkOcX/LqPhvb8feWikDu8r75Io+j9FOhExq/+wPJ4HlLi6oT2eVF5amKTUxHHDLa
SLeeUpwrny3w6d+iWUvP75xLED+iQMyUiotyvWIBasCV0grJc5YTRn+bHFJ7iu/blJrO7aEuNsfr
UDogXdFpfNWze3su/dJJ9LEZKk9qm/hz6Ov3jWTVG6nZMl1mbzAIa6UIZTz+l7F6SMe5mg5aXJZe
5AMWrGEEn9R27J8yZBE+pJ1hvTfA0Xijms9Q4C/pnqyiAN4qxNZprLwCVSZVix6QrEa9QEJJZpR+
GJifuO+eRQfeic6CCcrWugWF++Iw56ZNdLORFs8Q09rnWmi8f60YxdH4+XBFafovj5jV5ZhwaLzA
EX91XAwEmoOi+Nl/MgoTCLWQCh81hNUoUQsUBa0uD3c/n4rW8NeoWM3GIKtk/XVLcJ8C7Aa2wlNh
Xev3W+RS2JV8i67NAIuHfKcqMxYGs/I1UybzwQbCf8JaKtypaceDXUhkFQN6q+9fOcD9pJ1sFLAk
q7Cl5n1K1YqVG0qcU9Dg1Y4zehMbG3KFjfvncwXoDyweqjRcTstJjarEtBuFz8WWu9zbrdpCkUc7
FWWNKes/hxXMiUjDxV0uvCCqzn6pfBsDFBvwE04R8Pcl1wnqjV915ew7wPE5+zTFRS9++aMAwCTI
EpIHTAD/JV+Vjno1bSUb1wYB7E6gZteS34jY8CbZ0IwmMuWaQcqyzT1J6sHo6nqwsZ8ubh82rMB3
wy/UCPXGatM2jZ0UcTWWnl/n8qlLyugzFtEAaxor3iizLN/i/ywlZQZRY+ElQ61l+UETi9F3dVei
wteSPeXY29A1zvelGgujUKT1jKzCfUdGTub2Xr08NDboRUPGGUN0yQA+LYcGIeMji1aUnjk0/Z/w
oPO7vAkkrwSSvNd4Ut931lD83bCDP9C8TO9SXcNNEM3kjZ0jFu1/6xHMgS1IbhQ+ZPqnZFGrHyJR
dy7awik8Nah+yTjFHcqpTw9+i4d20vVb2I2LC59ZFqUWPp+4RP6+/O7GtwNsP6Xci3UkyXd1XmER
1LN9H6GIDackK3wE4nt9+nJ7wi/2LuOK4i+t6lcY7ars0hrmUMdDR+bEb/pAH7VFjCPYKlxcGQWd
aBrhNLVAtDmrEyI5DcqP1pSjSDgZgK5JAKt4s2t1ZckYBfQgLxXxylnN4aCixDglY+7VfvojKKOn
0YQcFUUR/HSlR92yzz+GmvQpl+dDDNjCHXzTC7vgqEK6xxO6fCjGGvGO0tm6PC/OLk8eOmKUbHh4
QVdcnV2jcmK7G+Tcw9hqQBDMGFCCmax9hhHt4faCXpzd1VCrSUDpsi/samYjqZg2AMqp93Op4eql
4qbQKwF7SeU86ZGy1Um9usi2eCYC0Ie4KibhTRgEmquiPj/knl2PyASaVbirzNBwb3/f1VEgF/EE
AuQOtXw5SqKVGjbRYsM2tCQ0jBH32ux/ff8gQOBEe4mcjrLJchBZMqpIxnbPqxW72s8dot7FMGzB
Q64tFY9T0HbAepSLEGNqdYAHWsyu4O48IvOX/BH6g7GfmqH4EMNMvRuCtgcYIqFJ/v4PFCxxnUAn
8qzVhuyTKOrSfMy8MNejr3oqU8OsB+O0Mcqyx/kaRClZimXi0CuUrpfzWED+DAtQ8Z4ZS/OXCiA6
MhVpd8I7WbqfSlwr4CYM55AqpddKVvpoNbZ2QO7P3pldNv9JvJzOtP+Ncof/kVniTAAAIMQK5IvV
6X9kegonRiL75XGPVpXaEJuTqjo78dDuxzoo7zSpazEdGbu9hBDbM7Xn/pAENb5/aS/f58Ad78Ho
t3sbQYCD1mrhLrTzyGtbUpEk6HwvS8fksZjycqPgfS1YkR5id0LBm+7lKjOZG38CeBBlnopS4H2O
s9wjMxPuC5o3eIjr4ffba3Fls7GZqU6IYiK3qzhXb06nOg5jpZpx5kl9I3mGhhED3GLNiwtUnFuk
4fdqb3HF5NNWn058yeom1cm0Ccv06ihKiavvzchOiqL9UPSpN2OJtzcaTdvN3VzDnKjjTyYb/hBY
OTYADfAK3Ay3RJGvBIzF8KuA0XHAcLZqUk+q0FbMMMrdjWa9RXy5spyi8muSMQEXoUi//Mhk9HFk
agxGAS15Gkk6T3GAAQBuVN3R0HApee9ycpHQDIJhjez0BXpg5v8KkX5JvX7M1fNAtESfN4YX0Zmc
gSLUnyb07NxQY5ffHvkyU6F8TcwCt0t4pKC9/NJBC+QeaHfpxRWGELru47ekF88Sylj37C350cJB
6faQF3VrHrmUzKGTkszDDVgjMrqgaJvOb0qvUDIkKPUItcq9HDrFvpCdFnsEpcBeRKf19jClLZqN
lFa0s2RWsXVEzMs4V3I1qm6XZn/xjnWwMsiLTvtEuUPrPLW0UIRG/1B6mDDPVj+CCQ/UI6gFAJdY
vYWfb3/N61N5eSDQTaBLCbwE2QISleUMKhrmDlHgF55l1XH4Qk1s+BvfrnK4H9NK+1tli/KAqqWq
eR67sPnAK8ZodsOEceshC0bn9zGdsZSBAJK7JpYbf9aN0lt7yobS9yFOLTh6SEviJhNj9UBDtsWo
ypqn9kVOJGQAy67j1aUGvgJjZOhb5ajaMY46RtudsWsDthHH8QOiePBHfZTdRnfUVJRRgxGBT/zG
/kRsDZcUqRjCb4mdbdHHL3MltCtI/oWIBXDQNXUtM+Ykn2Uo3Tgf+vcNaRn2eqb2VaO2ubGvrmxl
8Im0QWhhU9ZYc4XRhARngWUzJP3+yQ/GB2Vw0ALW8s82Yiqu2mCtc3vtL6u3dPOpfPGyooxh0EtZ
rn0lR01o11HuIZbVnU38N+4mGT0lTntwhzE0BH9gFocxK33KSDW6+o019BvB4/K7xY8Q9XxKcAJj
sPwR0FeLRG38zEOgnGdG6vTVXVfN9lkZgxnBUytQ7rFrm3++/+NJdUxQAtBEDOLHclzT9MNgNvTM
ayM0IuKykB9J8jDl4xzsxwHd1SiM7W9+azX0mJv8GFfx7N3+EZe3EVwCHpfUlsi5SFGWv8GRcFMA
K8w9iPPh51SzInQE2/Zg4eCOaUEIK4XSfXwfh/gg6ElibYyv899fHv7l+KvMy28nmtOTlnlV1H0P
2tx+MfS52bjsr22zxVeuElhUKDOsJqEkd9pYPFftHD+P6C0eon6Q9rFhlPfAKKwjKmTprtcLFEEd
1dzY69e+lD4FXX3KlFwEYhe+uffbhlp9r8pil2nhx6bXZRdhUu10ez2vjwLs+HVFSdmXo4RYiHYl
Amue5evyvlUy9SNoeXvjxFxWt6CoAE8ADcLtQ29NRK03H6P1TlPrdkXCHGd4butD+GlsQN+YAM4+
tAa+a1U39h+xljY+5OiCksSPyd+2nqI9O0rmI64JCXLQHd7nSRtv0AOuzcHbH7dKszszBIOEyI5X
2QhnqmhDP0u+1e1vz/RlYGYKXiWm4OmZgBaXU4CkMbRWhSnIMQv7omlV/jBXSYSzRPjeYrqYbFPH
7YNWOQd1taZ+WQfoYgNAnITTn13nGlqoTngoo/pba+Vbr73L3G053CocSipXW1QXDCenCHqjm73H
Q8M/85CPz44vSRsTeXU86rDC6ZeWxLqP1LTBUEV9lnly7wdfEItVPKkJzT0S3y3l9cLfKKpdH88G
MgTokxLOansMfmbawcR4WL5KyDUHFoBivdw5djN5Kp7z7x8PARB8WgBPiWLAKsTmeSNjRkufLIzy
eWeaXXiwjeL7rMzNPT5UxfH2vlwB3cUrE/IpBAvwi7wygYIuN6YUFGriFxIgdUNGmTlOfkHvQ2ME
VdUgf5JkCKTCv0SJkodYqu4i38Z6stjXSnKUiuChoJGKDjuKJGa+xwEDvkLhZbW/D1Pcwm7/VrFz
V9Gf+jgbR7yGL7soSlO12mDiIJSoeX4a4QXufB9g7vBtDrBGtKfWQRHatjZC8dVhaSNy+ZJxUh1b
zpAVYKTSOmbiaXI9eJoliYd3lOzkJv6A+Lp5F1izTKXMbDbi5pXIRBOTdiLYF+Tp1txHxN7nXCrG
xJuGztgjDF/tmwIp6duzqmiX0yoUwPBp4kRZF20jyZLxkPPDxGuT3AaUj12dhdfq09g64PnxC71r
h3b+3nVldXCUTn6Uezw9cFJJIKH09mOEd97Gl1+JljxUiGCvGqpwUZZT3jh17mMZD5q6MOQzUuOk
OXKk7DXc6DbO29WhhFkXgjfUVtf7v0p7m1I1X5+0euQBO+QtH7TZuU2c329P9JXlJGjRIBYgRHh/
qysgUytZtxs79qrKz1BbrOpjm9jx+6eOM03spyzGIdFX8biRJ114v8Re1rNz7F5xPoGMi77kVb/1
FrvyQQ7piS5WCULhGidSaDj4tZXBB6XCG0HynZNf4up1e9quLBBzBWiAnia9qDVRspMKpJ7UNvbC
DISuVoQI7QPwP5tdrG9cna/BfBVhHFinPGu4ROl4i6PyJlHJGqXouh4SY6wrw2cHXQSA60nhGSVu
E5i0NKdaruXTnE/h0axM/cMsmfkZr5PhXrND/zmMdB2ghl391KzAgPAyGn/XAveKcSPWHz32MwhT
08ZDXv3eTJBimHK/f0pm1d8bgr+G2VO6UXK4tkrIGwu5QRAD9NmW39TJWKs3OId4Iw2bvdmXJqy+
Ltk4RmLzLmdOozimmDpvIqZurXSnZD5GF30ZeWij9MfCQAKjR9DBQxCj8ExT8o8Vd9HG5XW5NbgP
uJipAJIig6VZfpo2hS2KumHkUTZKjhESp4eqoEphWf3n25vwyptAFJkhob9iFNA9WA6F82IIplcL
va4uJG/osJVRtFa96yA7HYZQxba6QObeGCiHDoOj7swAq87bP+JyJTVEfVU6e/wJp0tMx5vd2fOq
Q1M0i7yaQsvRKNL2YIzQDW6PssJui4yAYchQ6ahxKUDhWQ7TdRKYD8H4S0HBcftDaDrUsewD1PVH
Gs6+doIY0CKMXuRnzKmDJ3xSvgV+aWDg0GvuxCa+16a58jZ+mLhoV3tM6MRRdSDacEJXrz+lzGZU
lVWxBpJ/lrDO2lVj0JwMwVWZ8nx8zFXhwBn32T5VZ+sETxWJ1hq1JR/3jo1789rmoxQMW1xEdGVd
tDQwcNerwgy9oDENJAcm+dgTVfbhmBgbOiKXGQirzqrQdCBVo0y6XBGj4VLWWiPxZLa3EM0p3bij
DD/hK+Wa0KtRVYSsS+1jq3h4bd/zbIFLAeAV+M+6L6V2LdRsrUo8NXakw4gZBKbJik7JpR9O7Vw+
6JP0wTf8zMVvSvXsUKs/3V72K/PMcwbNGkFUIoKt06+h6zDiChIS8Ko4aDQcsFXAvawmbdg4YFeC
mMpFI4ifdK4uKqVaFIfmpGmxh15NcyeFpn2HOnKLo6ydHBqjr1ysqN+Np+GRxokGN4roo0xhc7m4
lpmXU5ww6KRCk68xYdnTcfkPsjyN/74gwQu9FmcNQdLyCj+fSo+RQbQe5zG2n+w2Bt4fl+2Aep9C
5i5L0dlskNfqItLp3A8q/kWuW1pI2VlBIuDr+1dWSC1QSSL1okS9/PJQw/rKHrEHm9PpMbHhuMV2
DzfEKfSNftGVyAnvgxwP8DYwxzWdWU+UtoSTF3taJcxOzCxDBV3vmi3WrbhLVxEKpjodIhhIoFjX
X0TmJc0Kpo2erU3KztdNbI6j5u9YlZ8IV+lGBLq2XWkPApEC0CoElJbz19aqHBrAoDzejP5xbnQS
5KiCtK9n1TG08MdB90/fuB6uHUchckIIFh+45o3FOIIhUOOQX+aoN5SlGRxNh1RW67WtbvyKyPV6
E4kHAGK9YEgAz61uIuxKlRDFSTaIpHwKW/juiDGipPPgG+oBb4NTbFTnJqEa6iuu1lsvclW5I0q5
dgThMqDYjmaN7o9frHJT5u/KZYRgD+UsbpxXeYLl5GN7KU3keLGXUuzEA023duZY4tWoRMPezFAQ
GuK6fJwNtTjzicGh8+fes6TOBAkUbFUNLkHFotQjmjs2OTKlitVeqBC66VFDjb0Yld1DhMr5/ZjV
39OuRNs5t4ITB7B0W+z6donZjneTbuXHIO9qD2/zrWTwskzMj0FSmqcrmDnabMu5yQ1rlFUMr72Y
7tCZdrXj4kBQ7fxcVs9lpoEKCB3z90IN+9M0l/9BnsTwgn/MrgFUtsp4e8sqQrlnaZwBDzBNqXR8
nEzTux29rn4kjwUkCYimlCSWH+kXOQmvNDEKTRJoHnb1VbYnZU9Z2HCR8pN3+Gvi/jTo2WNT6NrG
ObwW0nixC7Qs2ltQzZbDg19Vs74bYs8O5hoPGlzIhzTINjKPq6cdJQXRBBYYSPEr3qScltYF1TCw
rcK8rneRNmKH3obRvmsd5/Pt+bz6QShlMxp5J6o4y6HGyJk7JxG3gaTYXuggthd06bvB7q8lUcSG
hWoB8OnVqlX4WAIHk1H7CpzqDga545qSWvwH940Qn6eRTA0boOzyWyqk0NXUZHH0Tpn3gS/HeymD
Vnt7xq4sDltLqGIJTXl2wnKUcjSSFMpa7AkpAoBK5eTaSe4fk3KrrXjlXmMkvoOWBKz+9Yky+loP
Y529Ppn2/NBLib6TYdCftQLTKKS0i41td2UvwJnReG8JxJu5zvQzY8RYWebLRog6e6gDFl62U7S/
PX/XR+HkU23lNbH2nOAl3GUyqZCXdTXynplhIkDJDfIfjIIYAz5CLNJFlmORag2pmDs0aKt7M3J6
usFNtlG6uLoXKJlBTWIn0M9Z7gXun1nVwi72sKgMjnqbTXtsb8uDYZXB4fYHXUk7RDX8Fb7AaJaY
1jcxQaoVv0L3I/IygzJT6dh/I84cuHaNEH9ddndFY+sbsfbaSnGvA4QS4Dg2/HLIGnk5dB6oz1lt
Ju3HRpqRhzTDjUrJa2tklb6BwOaNTTJOpWT9yO97ORqkFuJIPBH3XBoNWYVTcdQMp1opw6cOn875
EOHTWB9B57X4DJFxD3e1niEuX2OkcG9JMoKeBIAi2nMJJr/XoVp9xrn1p+HP80EaW+OrQo9NdmWr
jXQ3jmunA3IACMGt8JvDEtcoVcONzKr9FMhDJ7mhMvRYhE9mTFJuKVOw03l4/bAAvCLS5cABkwPd
ye+IZZXy7Ku1ox/6Puv/MOsohlVU487nVUYP0x0fh2rY5UpvemkBBnTn14X6p8yzOkaWQc+wnsX1
SDgL/cjG3hhRaaXWn6MQ8FRX01HNoWDumrGLZrdAG//jYAOZAPyppt/K1lHF75vGk4nlb+O2qD8n
O9whzD/SUpZfWrMAKYKURv075kzNX/NMA3fnZ+C7EIYsm+9mMnr8zRw3q9TQD7jRYP6JV3Tc7hy1
N//UklhDj6jEHkPthyTZ5b05hC6eGcnoTpZZPNfZbJ66DPWdfTNj3cacdfNdXcbBlyqxqzPuUtVH
hN7qQzehU4F/loqPutIdZWPKTk5kRTL0f3V0XNxgKDZaZjX/rjWjTcXfl8ItjWxxC6y3G3U5IAT8
YcMZWu5qWR7QRzDY1WWVT44LVpnYLbowUomPo+bXiKoVvPqHzP7y/iMMbQjxB9iEOmXn5ch5n81U
RMbIi8y4PUqBZqOXM41HK5sGr+Jd8Vdqzv5G3Lh2icAawWOHQqO45ZeDpp3a+1EJPjAfRvWOWe7P
OJwXXhGPP2jdyBsx40pEpBJpgJngDrlUgaj9zlJys+HNV+J16SRGsS/L6OcMT2fjw64l3wxF/4Dy
J830dRsdR8a6SQqelyaik5993Ks92cYivAKqsYv0ynIV2swHHOjx38Vu9L5Wsf0NZvCTQS9v0Tau
xOfFr1kFS7kIcN8IuApYQgpkGDf2k1Qg1Aggp0qk7JzG8q/b++nqXGuAJkQPUbCClkvbthx2q+Y2
aLCgPugGJtldOaFlis3uxqV9rTyp0xmFOwlXBsDgKrsf7LgbVZC/njUD0AriEaQJAgiHKKrDnWkn
1aHKwLNZFOd25aj1Ls0t6VzEeX5UUbfbtSm6PLC/NlKWK7t78bPEqry5FYmpgc3dQaY8J+kJnL18
DOI437WVEN1vqE/fnvIrzw9qtHQq4KIjFGetpwH5NjNBMtwTnIh9X7clddD8m5qO8iF2rOzQNnrl
yfi1nNSy2zpcF6aE1JBAJdMOFRxEOsirfAP8y5jHlkoEkXEal8bigBffbkiqh9bs/p4t86BP0dFM
6q/+EJ9BPzyQbu3YHXupLf8cleIPS/XP+Eo8WXK/G9Pus9o500YIuJI20JyilQ62FKrGOo3sYRQF
lWhKDGaT7uo4RwysK4b3J3gI9DIPUKWAwa3FNxKg9HIuBZTl0VByu07FpMdOlI1vuULuERRdIdou
RPAohi43mJxqEKIjxT/WEvDjAb/Xg4l5zimbR/8soIAPDiqlL0We+ge5Do2DataylzXRr9sb73Kj
U0cDTcqWE9zwdS4md2qA81DtHy3UrPZ6DI4HEZHgUIWTsSvVutoQSt0Yb/3OHvyumSy/osAVqsVD
YjTFqZI01ePBWHyvKs063f6+K2glyr8C5WZSxaBiv9raqpTGIIEs5xjX6hmtL01yJb12YrcttHin
TxgqJsU0HalY+q7SJFhu62rJwkfRE+qi/R2yqsJqEjs5ELZb+BflMrzTA6FGja6MSBzWUt8x9rht
hH3nsbGaya0CeQeeqnC1HNew0FJ2JMovdPnRaNIGCfxP4holoq06TuTTizmBkfSb+9LKP031FjTy
ylJRzdXpG4FgoT4o/vmbGGiV1YRWuwx+oA0fhllD6LWW5OfEd8Yv2I6mGyt1EQLJXihLCOsvKnC8
55fDBW2FVGY1I9cW5MPOl2QE7cK4/2DrubYb44CWrd8cokT5cyznduMeulgGMTgcEOq8tMsg8y8H
n8dM6/qwiTzo0CGm1cFHc8i/KkmSuWVX/jL0/uPtfXl1wNeKq3CM5AJcDhhJs10NZU8wwxPaS5O8
/WROQP+dSbZR7jFMt7NRR7096EUEBUsM7oVIzySLI7EcNJcgQ4U9Xyl3JrfmkDq73J+29vTFvhGj
cI8RTzTQLut94yRI5UkBn1YFSnkODDnZzVIaHsJm6g4DMOr3RmwxHqUFKmcUCmHrL7+q6oN67DA0
8eIM7YVsxn8FFdMtyJ9YkEV6vxplFUfyEYunNKxYMMN6rApomRQb7A++mQOxHzpr16ul8TFohq3a
9JXpJDoLzpCJqhj5/fLzRlNvejWa6JMWeedJc2Id2xl5OlOexg+Jsckqu7yayPgER4nDKNqh67Mg
BYGk4lgTen6pqiezS7WXMhi1uzJgpzY2UlLt1KXe1INJVwKr2GO0FLqxE0ufb2/XlYkHHQN+Cf0X
kh9A4giYrN4YAXiwWrIhRPlhjbqejsq0KjV/8zAEtE9kdynTnnFuOcaBtpuol+ynYop3qPZoruPH
O5Lk+kCZXd8PiXzwTXmfx1N4mCL7nERF646y/Ixu8sc2c540gE8o8Fq1Sz3hnoKIeWjatnn/Xl18
0WqvlmNcSWEehOR504/c0ILHCOzP+fa8XdsxdDxFL4MGMwFtuWOqrux9S01CD80i3R2MvEE1X/4C
GqbfqwgYbXzT5YNJLJNlg4OlPYD+oAg7by6K0cqwnGutwMOE/acVpeo+nnTtYwJbd5/5xouhTQlq
02X4QABGRBdO6nEyLem+197PYxC/RQCmaMAS4tanJdfstoAkHXhOqcUHSRsCVF+aeeerAw/i1MTc
MJ23noxXYoOo2ULXFpgZgCnLCeDREmRKy6pGTYu5Y6x+doIu+6TQo/yshHq1yzvKeW5aosV2e6lX
wo+vR4SheYSTwFHTXxuQEi6Qbo+i0Bus4j7ANMLF+AynpyGlj2ZRGkHNHYLf+MdodQRI9PEs66yZ
1Q9euD8rjKsTpBKplva/zDChpZRC7pb679SpTwFUq31Tdx8AbcdI1VTfLQMTow5HnUOA8OztL7ly
NwkeEDcTn4Kgh7gw32yiritMY3KYQ0hc7dGxWuvooAy9URS8OgoPCNaJpi4MwOUoVEF5WAZ+gDpO
hXg6L++dhPDlxom4crlTs8XwUxgEcweuQnaXJCgiD4jH0I2fsdoJ5X2YpMoZ3bCW4J3HrqipbGyF
q58GUhzNKgDw2lqIKJGjzOktLfAa3flRtYpyMIIoO9xepcuXIlkDp5z+O1Vj9txqAova12Oblick
+bh80itTcRtllg9BHiKvG2jpngd9cgB1JH2RyqrdVXUqH4CMRZ/AxAw71AJ1Knm68dTPrb6nf6OQ
w9bWfB+X+LeMScefUrqpgnV1duimQobHlIWqxnLh4ziK/BbBRtQTnME1VdRhMCL5dXt2rg9CE4OE
nMi7LgGWSYFUesUgstm0nhZnxsGs83L//lHIkoXpF9APVnv5KZrVJgNdCBZ6huSbT1a960RWcHuU
y4cTKy1a9fR8oTheMJSyLnF032qJpIEcf62GWT+nMmVzEzVJdF+BJyiWXaL9BJhyLsdnJDCsQ6WB
4EqA3Z6GcerdIkF5KsnzauOtcC1HAb8kMwroRACDqzlQg9LMAti7R+6S7jtoFs0NoJrs5Gyu7mSj
id0Gp2+BaMbS1kwhN3XmMY7LZmuWxECrtBDiPbg61G1oPa0BFDOOGXmXtBK6k4XzFETjQxVI9mmW
M/1oxFr2lJdDtgsd/xdFzeyXrwdkGUjXPpfYOj3fXrIr2w+LRjJ7qBTiKblKUQOnGerGLqRjmU7V
Hm0ixQ19wPzvHUU0vsi2QYwI4c/VZdcUCnDuGdEcM1VHV27j+hymyZaCwmUIZRQcvUQE5Tyti7C6
PJlJrsz+kSequq/LaTpFft/vVDUaT2qmDDs537TWJBZcLCfDcvlwp1Jpphm/PFtNNGm1MVK5Tzt0
eCLlodSy8sc8UCg+yHoyeCVwSMctnaLWdl3WpC9Yaoy9W9PkVNxBnrmES0t+AegzPYNTkbiE5Scz
dpxPQa8n38YCJM7BAdsXedqsZp/DUFN/2PQNlJ1eRoW+U0dt+obBZzbuK92eJLdP2kw/j/UoRa5D
JyqFJpFAQk21Of4c11Pqw6OKnMmN8P5GkFYDs7RvlNgZ95GB/+8eHToJF3tJreNTbKbBh35qo4c6
6/w/MeHD2n50yu9R0E2pmwh/clcFovfcd6X+RRnG7FfeqvlfcRlUkTsHsjHQbjF6trMT8S6Qor8S
vXUeI7RhTDxPZYbyKXWO7HJzJAOzhhKQgQnZdu6T8EdsV5yAImmi79Lg4MM4S2P0e6AW3VdznmDd
Yhv3VSnmEv9ybIQTLw7V3OvVtht2JXC6H6OudE9mlGM6iL9sfZogzj5noMANN1NU6UGp9cg/aOGg
n8IOI29XRbH6G75aw+95qTfPqa7MuN/KzbNNP2EXGtlD0mUYG9R2J+eIRJcUXPIBYfm+Mu6JLtbn
lHrVM0xg/5BRLmr2de5M9wXtPOfUSjFtvwQlKWlf200p/1VaSYuV7uBEqH5nzmhgGOo7wxE2afBN
yee+2neK0j3GfZhMXm2Ukr7777SNEWupVDpGkYWBrFXqzrOUmPljL+fGF0T8cix7rcH/OFYOzq8w
vwI3txOAmkom2RSF5CT4Yqem9DxEWfb19okXJ3oZ48BxQI8VBrfg9tdI5QD7kNFPYv+I30Cx88M8
23WFonpWY355/0ho/pA00WmlfrCKLWQTlVoHGVVRBBruyyb81XZJ9Sg7TbSRbl77JmG2JRsk7nSV
VvkANthB2I8hI/EcOFZBVt/PpW/smm7LEfs121tNnxBzRkGFeCmI7suYktilbUtsymMZNMj+aHP2
WbLoWhIPtBOXx7QP9YauJaDGPeaxsLGSbCucru1ieUrzIoJNzovQ4F2orn7EUGojUcd3jllgzsd0
xALaGJ3xWOj5F3Xq7qFj1q7pYxtg+M33PLappHROcV/jFvQ/pJ1Xj51IuK7/0EYih1tg0auTQ9se
e3yDJpIKKHL49fvBR0fyolFzPOdmNJI9U6uKCl94Q+J9z5Xpse/j3zO8AOzUsP8d5Jpcu9yQJy/7
wXeheAQUiuyVEtLelH5unNVUa/Zar3SYLKbu36IrhwtY2PiXg3RWBBdTtACQK3wVL7tJDLzGEHEU
W3YdjqVFW2lwnFBWswrfXBizb9LV/vV9R5F9Uz/a9JnImm83QxJnE+KgWznaSdRvY68tfqLn05W/
a/+HpYRQQc2Ig0vRYneYHK03vbRiKK9IVX/IitQH/dAgv9evJ7M63OMaB5b9DZwfUuzttDyrGCYU
A7xobCda/jVAgAtKpN2lW3XvInRrvJ94cPFT0MawcWV13xA9nATG29rtDxqyI+R1aFpwsndra6Mk
sWiO6UVrrokIK+IyHNPZjbKVviUyou3nZiYjEVZ19lUPR97w3lvSt4ne3k7fUss0VwSl8h4K6aWq
2gbT1cbFiRIlSjwgki9LnbcXvbD0k4/8OuYD7oQJObqX1JGp+dyO7CaINrQJJL8BZO1lQTOGnoZ3
pl50dCq1jTCAtwG7yd6t7NQUg4q6vBdVSoyXcW7HEAhxGbYX56TxejgfMg9wFLAEOCS38zEJfBpR
6F5kZnbzju5Uzc7NzhBI26q82ikUhwBwEacA+70dBYup0iPIYJQK+ZuxNbrI0GbxrMq8fa6otp7c
NQdhJcUx9gX4DOoBxu4ojmibzJL7NlKqtHnvLUhrJLKXl7oeS26ZUQ/H3ih9ozPS91U7nfV3j7Yn
tym5AXuF7sbusZukFgOgYfhuFupfnR3nj4ZTZhHsm/Lj4pkt/MXWDBXH/vz2e34y8P5aQECXmKph
YCQG1Ug3E/FVzx3Fx3xnkw+o07AxUvEnvuknkM2D9AGUyKaaCIqDRHxXTept/E5BqPCB6ZshT9DW
oWsIcVX7pg2WPq0/IV3019uT/fGG7ncVbWmK51w/No2W21012FYeIx/jRbMl/lxsu7zMDj/EL4UR
D8FYmXrk5En10KJu6idKV0Zxj92Yt5T4iWFbQK/E+WopbfOhs3r7nb5qXlCyOyJMZu1rY3pTMI5N
GdFB1e8FtTTQZahQAj+r+E+N4a+2KpOXtyd1uHM33jIwMQpZe/Odrjfrpe1ZSPo4eeWXKDndG8pS
3A+qNYZrvLSBjn3no9LoIihJa+7fHt/citW7RaWYy9egRUp7bg8QSdvVIbniZenrtn9W1Uw8Z7M7
PLeOWQarUdXP/JDyye0dz+96L8b+upk+KKRtIQbgamgXjrgvh9m9Ek5Wj6MKEqxf3elRV1bVn1Dy
wdi5vSLegzDgWtrPmdAS7Ht69YvljrPfyc4JPQTiLmrSpaGqgziYGTywV117RJ6uDkrNoHU8Z2tQ
DJfBoElioh5ET91M+waGjt5agTqQaZ0szcHKIMSBCNTW+IK+cbvd1EE0itqygay+HJ+lO2JQlaXG
ydV1cIQ3/DbdJ4SAN8bk7ShpaWWx7jYEjuiKX5JyRgxOanmYtB1loKUQoV72ZVRTp4nent9RzLrh
EtCL5JbeUvLboetMG6eRyJbcKS/vZWo04yPcV30IXHtWY3Qj5fJdWLl2LxN2v54W6D2J2bnAMpmX
IJsG8/cqa4dPuJOQZaHtoj65alpXiO92Hcq0mZbdp6sz/TJjYsO803xArpwNC73z9ocXS+EivL6t
WaUZVyURfeDoswRT2tThqptDaFsGCH9i9kjxhjPI2MFrTbYB6gG+xFbB211+iSbMeWlrgrESfO2i
x6bfy05cLS0+ud83l4RXp5OUZtMy1ZAT3195YlGLYV1tN1qcofu8mov2bZmrheR0mYtwMJre88m1
2j9hNOrfoHlMrd8N3h9KS9HAb8Zseb/AQvwrBoHUhuY8P+fUT0s/tbL8d13RkHFb0AL8OlsGkqzA
bYVPgi0fe5mhM7PEsf6tiHPtjPm1vf/7S4dnmvIWt+hW6br9gFnnOsiG8QG1bEyizEVzLFET9eRo
vQa/sU9IPrYAbvP62a/enJU40K0tEWo7TVmkdZnb+qBIZ5RXCTVFINMsu+pTFX+vyiL51HnW+jDF
IhPXTBG49ApgiiRy9dIXfj972ae3T+BBd2mjCCBwAEobnPae+lN7jpLHjvCiqbfDRvG+z3m7yaiV
lyqxrrIuHsdavPNiijuJ+VJO6p/FuD7LZTMnlx+HZrpMMgsstfo0UtGXPX7lznxVtPqio2OJlRLm
1pyGweApGbzW1xHgOFnkg0iAauWGd4DlRiFxd0tmwh4K0PRuRJYHaHMAWFPKwQw603rSvL4PnQ3k
+Pa6HTyajEmXBN02g/trd2fOA0rfabW4Ue/9IUS5PqKgWt5XEgiwOyL426qF7adNW1yMBPD224Mf
tGPR8tqoofQHuHX3cGARa7EjQfREOa1f38mbRy3u7pS8/awmLq10rYqUQXyqPO0ltZV/TXgMetad
KboerrtDl4i0CATWHuCioeebFE3vRmvivdOmdCvVrzydVZZcvLjpfSf+5+2JHx1aoNdkQT8Cv/1m
nQYhYNTxpaU2GaFXuk5Qp5zct0d5LcDIoeViQKkeJiNFnd3tWmcqWhEDr12fLN/hB7q4F7dg60EH
h3qBC6As6HtLeif3c1G1V/CtQ+BpqfXFjWe4cplj3tla0tyt69ajzarpStc6fVqQg3tEhMyIhKRS
O9upeIf29a/3Jref/3/gP+5W+7i92rrVUKpOGm7UjHrxSDdPj2D3dX6a6O2dt+bKc6Io88khPPw0
hMWQK9GmIVq5HZTSN96k6upGFGRyCpeN7Rt1Y50EDEfHjvqkYwF6cKgi7Z5de21la8STGwnNrSOI
FzbV0MmLmrXOv1hW1j1la+Y9ltXofmpFI06G3071/tEAhQ9uBg40OIptEX7qYAPwbzyhMHxbbK10
YaOvgBG6Tp/ASx+gTvz79k48XNQNzIUFIO/H3vFTkRmAqpH6hpuamr/Ejnnt4e+H/1+j7BMACxTi
TD3cjRSj7Z6GroKH7Cn9ydodzgU5BI2aH8DrPQuJusxCCaVjV2K3+2wPmhMmLooQ/2EuIFQQTyGY
BVN1+4WEVRilOYxswyxNuHvtT/i5n0F7j3YhGSe8LehNNGh3g+hu1SNCysU3p5X+Xrhr9m71CMGU
xc2vhnAQIJg76ORNrV88wGsnczyK1wk6aY7SwaIDuzvfQA9SiRkkK1nq1dXKB40AjPsQ5th0zckk
L70xWMGsOstJtHB04xMncPmqnD76BberW+h6Y9M15v5dk/QDFnxJ2NjFN61tP7mD+5I6mBO+/T2P
TtzPI+4OvClcUBwqNzASpSF9g7+Eo69XCC/BOq3KyRZ9ray1kdc3oBNqmRZgn92HbdohG4qB90VM
SvWtbOu58SUCwJemgxCe8uY+rR2ijtWi/JbavfcwIfoWzoZbBIM7/N1oTnryrQ9ODbg47hwO/2ZR
sfvWrae4g0LVP0pQVLpWlTk+/D+EqQff9WaU3bzXMW2TZLtnlhkNKtR6zQidLZvWWdd9KJIlQ1fu
LLE4nBkXG3b1VMvoB93uJatWJsXbbh2jXieCxnUJ7C2lf3v/HAAMwWtt5mFUyOkQ7ikFsWMUtWkO
Di9G6iDwlLdrEchiQCIdhfbvve3l30yjmGsfRyYVh03VUgrM0PPZerDycXV9fH9kgkVPFf87jFSg
fU+pRzcEauegYadO/YeusfXfTUl44ButBzl5WJeG+g/V+c2pzCuTwBj4p68UzdZLdLzyhagieTE8
0X1/e8JHGQdJKXYi4KvhZu99IWyknbUalCM1JH38aA1eSmhSNuGcaumlSzT3tzbvl8iJexnArSwe
kQUz/6DDOL7XrFg8pIWiBOsAmOLtH3ZwaYI03aCe/CpgWbu7A9VJE7stdC/S1W59LskuGPuYNIIy
E77vJe0xQ9Gi0TK+umo7fnl79NfSFKjBgyJB7AMQqYUi9e12K0leV9oVcUQ+NbaBlyfTcxpbowwy
D6ZZNWuah19wl7xozabIYDZm/SEryCVSROBy7Hc7GtZuRVIbKvSCL3kzizTK60xsh5/rxC9cYZ78
7IOrHg4t2eNG/gM7tx2inwIOZ9YtJZ+2OpOnT8/LMJQPjdIMv3kiRbhgRInBodwVqV1sn7A4Do4n
DQe6wTCtSY/V3ciFqlEuGyCnUzUa/tbyeQi203DCgj4Y5Qew8Ufpj6bw7uLxcpGP9uo6kbYgF+Z7
rjQ63zJlefKMvL7gaAADn9wYWCrR6e4ZUYXTGnU3OlHceSJUlSJ9SfM2Dyxzdu5mMhy/9OLi5e09
dzDo1k4BM0ROSjy+G5TtKGWhYXZhxnrX+KvrLR9qT/sa23r7VMu1+qt1ZvvkwfgBzrmNUel38Nng
/MAuB8F3u2WqypglABFQsAPRWBirBUZ6sdsbjr86FMzedXKUn9V2ypJAdlb9OYs7oydYjwcjKku7
+71P9d6CbFsZj33auQs14DTpQpnYk3tJx9yWwbp0Thl0hlWqoFdi7SWW0MZ80WVzHniizvUnt12a
BpGbIU/8dGjVLuw2t96B04bFe1lBwlDbuP7bq4rpD4ei97fMqXvIzAhY1n5r5u0Y9mu33rewdZoo
71ZyrkqdXBGYBWINvqYoKw+WUF+oaqiqj5x87z64VVyU19iqGy/IKGc9jVkvhjCxlRJuvWKtPrUz
S26QmHUMrCapRQgSUgKKLWe7CMlexce5cIbssizZ18JSOnlR43gWgQNj5dsSj+bH2c0a6dNGnsUj
amWzG1Z1ODljp0WCakEZ2t5qo8E6lvMzvz5/GtuyNYNiqQrguINqAE0c8upkvx2EL9SK4VkSmWHM
BfLl9tNj9JFRdEydCP3l5IGSeveyWNRc3EQzUOZEvbDRZPyu9QARzbPtvUPBQ0a1TYe6c4EmmI78
9bRQR92ASgkBPzWLfVqYDm6cuJ1hR8KLxdUomuEOT9Tm8vZJex0lMgpcVnTdAOqRst9OXAozzfDx
siPc38S1JXYOEfMIcSSZSUXrMwnSs+F2t1ZneF3PhWJH0LrsoFNle/FGINmqM8Shno2/nqBRlSel
p12KgwLN99vpZUJplVVZ7Gg2ZHs39zTYhVSmk5vj9VvDKFtuBm0I7aY9QbXtbANXgM6O7FgvQiPu
5o+jkRhgKhXGw0T3yQFOEqzZfMbg237/7spCMoRiC5c0siV7XLNIpFeKRdoRkHYlWESHrJopmvus
cMZfFQ+neISbOFtRo0kK5nW3lLm1OlYxWZG1eu0910t8Pzq6mvlvb8iDGW0aPDgtAM3Y9AJuh6Ey
VCZVVluRSJXkschy/TqCEYvqxqlPHuqDoaDKYoJMKroJLe/ue3NIUUWoUrjbmVKjxbY2QTJ1Xijr
9azgdzjUppT2oxlA7+F2VmmXZl07eWZUWVkdKRNSqsmkT3cal+LJZjx4OzEQo8PK80mlc69pSau0
7dPVNCN8kyHPFjEigmlivVPXrPiqtZqK5B8ov7e/2kE7imXkFJjQpDdLzh00QdXIAfAzNtBDpf7R
TGilzZI3VDjmwyiKFj3F0XyZEv2v3DOyT4UBLhRjkSyaV89DmMvSHlZEL0JbmH2UuIWIVjRFaAoV
CVKb8Ze3f+7BGv0ohZIbgkqmRHT7Oci+Y3KalQZTabpcdtwNUWACM7y2ZZxe3x7s4M7z0HZDWZKP
AR56+zE/RaJ0YT0XBSYzwkfbeCTqtO6URRkRzsNDY1HK6ZdpHMgX2XSDKbTYNmHb7XiTkBNHGIh1
vILDbTWoxKVbZiezOtjRP9hn5AN8dvD2t6M4+Zg3UmSMYi/mi+2J5ZKItUcxnuv87QV8HepyEWzs
ezqGyHjsMYL4+YjKyB1qv0urvY+9LkHZIDvLsg7YG1TiucWRTQSlgKnM7Yya0pktpD/1CP1G5UHx
3PilKxJJKxLpksLPTKW+uI2c77Hjmv8p63aJqtmc71s0IN47EGcfPZv+t5U19Yo6jBBBQwyLs0aW
+oOTrl2waor9wRLpEv3qAlFx2Qhd9LpJ2fe5Tm80dW9LV0dShVaKkPFfrtsm/2UQWggQyFgdzs3t
8mjNWg6I8eoR/tYj+Me6+24nTfX57am8Pizou6G3sAXgdGf29DyzTIochQEaCKsWUyYe0mDtezJE
gDmoDWdnNoEH2e3tgPrttJSJiDWfbSfSpdI/LKKto2JJy3+musge0qcU8qY2jAEdbQc1l4EkPJvT
CP2i6fcS2yRCW8d7yW2kR1ywzBFhgHvtZKnfv70ur48bP5N249Yk2Npmu59pZGsDItNxsJsqmqAZ
CATlpA4+aA/j5EMf8EcYC7oGtXqIOqgb3i4J1jceAD2sqLNEKwK4hG2o1bUWKE0+R3El6YcgA32v
yroLkRRawrEwlcCumurkjnl98PkhSONvRXxy+VebwSM5h8LjRNhbjdcpRqPcWLyzQukBPpNhmCfI
OhhQYHlu55tUq+hiMAv0lhJyF9hn1yROB79xGxJrS6LwsuhTIHCzepTA2+8nqugn3/doqsSo1Cmh
wEK3387FT49EnadkvAA9ojRxTIwI0zow1MH85ZuUQJ+cesOskFqou+BKla5Wb8ZCUdZPThgv03LN
K6e6vL1Xt//LbVDKKLCyUQnaVDz2+0cd2hlalL5xFB0Qnq42X7XV+WdKHeotugaFbSrKB50Y4CT0
OTokP+SyUWkhp9mX99Eo7WPRmCziKp3HvrPiSxcLbLO16myoo3sK3BehN9VRsFe7PYM2v6HIhe81
DXMVjjl9S03LchyGex51y/z1ROZHikYjEHg00ffuy2koJnfKPDmRrS/1vT5kwhdj6p6EDoez4n7f
LOq5gPehw6gtmI4rM0WlynEDGmaSCkxWXbNy+mLMjfjw9kb5ARV5tVO2disxGOHjPu0u6EKqcera
0dLXFXLigxc4VjaHKdYBQZIY0u+g41zRGbWvE+FBBNMF/fOpTd9n5uRemwERdgX2CEkJbiHSgq1q
jq0SjF2p+UiGj88DjiZP6UAmu/QYNmixLZ9ce5zCYd2AplOy3DskNAGQNLX2Pa0xr7KN8frFwMDo
ptm3a9dnFNeuZ4yFcutOX4z8sZ4RUfgfqbV9krUtmo0lhE2prN0DklMDxJ3J/fr2Yh19m43rjxwG
UNlXQmZGMxhyWSnEKa3QIyGKOKJkAfYGsggNakM7ARsfneINawxUnHaZsQdPS61JhZVR/u88vfHb
vjR+s3pLe9/EuRE0CH1j1oosoAdw7OQYH9yFdBuQTvPIAAFp7O7COak9s3MybqnRap6GGe1qTXTd
9e31PLgs8NTlhXPoRoKg3IV7IILnwoa9HY2ix0hPWPKaGfXTbM3dyal6nW1QxPxppN3bXZYGUtIi
4VQliRUYejXhNAAgXVlBJjkKlqqtqrT/ZRHhiRASbjHbXkhfgbvSNx2+lp5VzXeVJxXaRfkZdvsH
5Hx3gnlHNv1ShKfIOnaxQkaXKgW+zdsJ8PRSg2cOYm8gcRNLHOmJkdyvxqheXcrIcAuy+UEHJAsP
T4prOSPTTKrXh5ram/dqbiDkU44i7JXsb9lP+jOICw1GhlVftV6TD30x/r4KGG+eBupqjMvh/Yww
xZPSx3bQa4AGkzyuoF+t6d3be+WA70tOYNH8QAKMgGcvo9KPlZf1ZelERpIueqQZUpFBohjun0LS
hPSzWrXpaBUJ2hrZtLyX5Wq2fmw13aM7mbILG4T9r/ZSgxBDR6n5VvTqfFbLO9rRNIloU2+NWFoQ
tzFE2qSJNCVFzKIdkENSlSqY6kl/6BXrDMR5OBS30QbhQgjP3T1/qdJmiaUJh0C4aMLG0z9BJ82v
XQ1O5mTpj26DTYn3/w61/fnPkVEphsJJbTtSbMt59pxURl1cF08m5L9o9mL5XanFv7k79749NulD
5hKHDlXr+I1Q28ehsv8SME1O4rWDbBGi79bLJ17UIH7sfhaFetZ2ZAXM1PYnK40kvrar53zXvPV9
qoC6VDVyFxNGY5p/MIb5Ourp87TB2Yci+7BI5d7Wqt9qqw8WQ33XOUowre2Z/MiPwtL+fBI/w7nn
Secu36XpVDmctRPUd11FienUDtPy6FnJeOmznjo8xjxRqXfymmAB4cu1nq64ezUhgZ24LLMxXRSE
1C9FueRXRQjznTfk65M92cDzeYAvub1qX/8HsogGUN/CnFxiY4yG8XQBh2T68LnOIIsHCL6NYU1s
udVUmNJuly9rsyROYdrRpvz21yK72kfxZwxz1azu6Tb0gWKM+p2il+uH1KtAU3oZ2XtZWjjaE5T+
h+1JmY2uEQ8VHim7fYAH6bzkuWdH6YbL6doSxSM9Me+s2Cz9XKxIq7pKBs8V1TxV2P+0YzVChReF
T2iKYmOrDlELsfbk+t++66vvTjUACB60GrDpt6fGU0AkCZ73qEvjJ4Km6pNdJM2nfkQ2VqrqP3bm
yGsJCTkyVnQT316UoyNLmkFrEuUwhD52g+vTWOR2HtsRuc4Sahk0D8Ik7ySZOQiIqOwD4t6WHYGy
XZgwaPHUUb2lSVhjk2rFw/RULeKLCZXkkvfer6OwIO+h/ghslC4oLlO3K7qxSYasdexoSGPnEs9G
FjY6msVvL91BJ4ph0MkxqaoBK/6x/X+67souNTRlokNSFcXgo4IkAmrGX1e98cKFf/8+LYiAtK31
YCQ1Cr/us6vQaR/m397+Ia9XF982xA/phcKfQ9Xkdrqt3ml2IiY9mhfxO9mWHlgK9OwEm3bgdFV/
sl9fPygMB5b8hxHka+2ZxhqxX7MrPTJXRRl80GODP4oyfdTt2vzlTsbNWD/qAT8tMQlUSw+2oJIV
q/NTJYp/Y1mflRMP1w8LFuq9BJi0Z27XT9RxYbU2ANJlgUHrDp56MRZZX5y2J6lylrPU/mgBwQKB
XgFKCu5xF85iS7psuGYtmh3Z+zUKeu8J/KpLZ2nz5e2tcTQUoCf0P6nPwSfd/vyn9avUEo0LpLmA
VlTqZciA9Ki9iweVExcnQx2tor1Ni64TRM79KiJ2C70dZwHyHdN8b9RSPrRxIy8JEMbHWFbNyTbc
dvXttYmPAVk9uHSoo6iP3k6N63op0qxmaqtKTWuiLnXJcL4kJ+zLS6w2ZajAmQxn4Z2dgNeXJkPr
FLnhCdMo2gM6wMVnepcILcLsu72rcTvzK9iZJwt6PApXC5RL9AD3dYsV0/tGczMNR1PNDPqBEglq
DGdGT0c7hCYeyRtCSISj22f9aYfIoZWACfhsm/46RLRlxcNQLkFjNu3JhI52CG4N1O9IdUDb7PZ9
aSIuVreNFql5J/w8me2wTQc9TKgN+D0U55Nk7iD+AMYMAx8e/mZGsi+2N15O27+K1SibMjcoW6V4
Ulx0jEw1sfwCDfxLyS5KfQPha9AMsX5VG3W9B4nRBG3lnEHuXy81P4fCMMI2BP3gdG6XulJrbeTH
4sjWuTCp1CaLJh6wCKzE57eP/euVvh1p+yU/fdS4I4WFNaFGpGz2ZandAXBngaNWqpYX6Gh/vD3c
651qAdtCbRENG+KyvYtXh85DWVZMbFMgufOaeLoIrWpOuLAHy6dZvDwUDMnwKOTdTsrtKgAvtbci
f9dV95klkqgCq3tP5nnWIz2YEBhZJKOIyrbbZfeidiBee7221mi10INGQXkIwOTkJ/nSwVdiFBpl
Lr3fLS7aTShWrcGx9TWyurShKC+e4yJ+p42dzeZYzjBTr+dE1Q3kCIwPtAN46m5Hk0PMkhmzHg26
0UQItgjEgTrly9tb4QcK5fZaphwJhf8Hjtd6JYTuVU2ZkMyp0TB0sRFM6hx/XyvdMsJmQsXJH5Uu
LsJJxCvxLJ7cjzl4ahklbZ0OD/yVKbmMVlKY72fRyhdaJsnXslMKFJO4K0IwrsnHPF+q6T6uVvkb
NhK2gsmfly0fVa/9FzCr/ILhVK75sRzWr9I1Kol/tGk9W40i+jAZ1VXxjXwS4n3qTuRPpZY3Gigm
he1UtOC7Z6f+oopJG3Ch24p489ZjCd9epoOPQZ6sIUoP2IUDs6szqVhpV4Y9qtHclf1dO2cqyWma
/v72KAcw2Q1Pg4reJkKDK8pumJR4Hm4eWvTxrNDrzab0XVWtLSqIyFzkT5ZclNxvutLr0KinvuvD
LnGWIM916y6pY/Mls1X5uV+LGPYnsKqTA/D6CQfMQQiEVhRR1ysl9EktMn2uiiUyZrt63LiwoTGl
5bu2V8BEwDaBMd5V77HgOFPBfb3+jEyLn6obobu9r55j3Egn0aO72+JscdUBtYaGW40n8zsYhbwN
t1LwRvA09gYEhHmmMuUc8H7IJ+RlVyTxzdk+gZe+vkbYRsQj9DiQzgQFeHuwC3zH9YUqVmRlWvVg
4Es9gFGEpzgvRfVvm6bOyeY9oI5tGJxNhBDwD9t3m/dPz0sjWmNsFp2mujmQGCeVVXytaUW3D0LR
18bvFNE8dbOaVI9K0cJTTo0JH49EXWrFzw3FtS/9avZ/SJmOT+TpaXxnxkvzxaPKmgatVKCXSXh3
KGM1nuJ7ekszuY/hcIZjo+VnFbKjz0QLmwgN+CzCKvsFbGDOGy3mJs3aDGHZLHXkGXDa3j6MZ6Ps
oh/Nahy3Ufs1Suo+e7RBgwWZXbonW+71I8mn4eNYgAsAMO1jrMktJgU5MbZcUTV+3WaGbxbVGiTc
OCf579GEeOwtVFtBY4Ayvd0FCrxBM1kz9l3rTc9mo+DKq3lnRcXDUTaUGXjGjSKyW7YELKiTLe4S
kXtQoLPKKVSM+CyiPzpDtEEJsjc0g7XPk1q1LaE3mgspoJH+tlpjfwe2TdzVKAIFpYf63Nub4fAI
oexBjwjZZloau7d/Wm3RDvTvohKg9KPo9bEOtGz9mhgxst9sE3+Wsgpmxaq+xZyq9zhYyzsHfJ3f
DbZ+jfMpeSn7VeJzBHhZGVU04LIaHMykN1ezbVRa5PnfZq+mXzjJ1S/fOdtp4fokmKDVvX9Y7E46
g9qYc9Sa2hTlMCkeB10Yn2Nr1nEXHeyTCPOg8b+1f8j3iF/4SnvwK4AA0aXbeulKE1+WVNe/ZmkX
P8y6+sWejTxCsQSCDcKHVyL8EjVceSbqdgC22HjQW4y7dXZ5vW83fLPEua3O/QTAsZLfgPkIiFO0
xz7UMmn/VRRqIDSVp7K6GM20fKw0p3UwunL+qMypPNOzeH3QSaU24TdCCLDH+3BuFpk1AlXbNMNp
uhmtMzxZqM6F5SL0kzvl9REEXkIFYSNAU17a1yucPMVHSDDUOE7Jd2x7hrAD7nES3h8tL8VighS6
NzQT968l1kiePdpiiqgnf0bWJw7ESDtzWZGQmcXT2lsPszOZgaKP91af/0l2fwacOsgYyczIYbYs
hjXdow31xXJGsaRTNBUIKllabWKLpyfvhWk0PqW0mpq7Z0RzNZRBPy3dQ5xj5lBnSR+U2Wie3BIH
C48qLPpO9NaRL9ijXgtJpWFUrDEqM9t4kXBzwmmokxMy1cFOgl1PfMhTTg/wx5r89JprjQucvmMU
tG8alPiT7lO/gtz3VcXoTmb0o8l4mx5sAAKqlPSiwBHsZVhWRDCI67WehuOMI5At0wCAi4tLyOSu
czjXprL6lgLN7a4ZBb7emsAvPbBGBb59F09mH3pwvh7pK8V/WF2blXgKi17cSzs2yqvj9dTQ8r4x
AK9m3cXqHIT9jUZmf4AEHL27JLMYIMX2YfU7Q2oFEh0ucis14PrKp9hfaT4YU9kEZlfHV6Onr414
ka6/g62/PmVO57yo5oxrstr0VRfGzqImPvrCaRWgDz9cNB2pwUCLLW/281odU78d9e5pyaUIclRo
ykDHmT0Nq4ofFNpKUWKrV2P8dl3Khf4XpkD6xcWupwYQDK0uiHPsQ/wubc05FK41jE+GV3a0I4wU
qcMUsNkUbNrJbz9Qr1DCxHfQmIEvbBK8XHbbi/nTrlBlpZjIosFJAW510XkIf0/jERkgkst3EJCx
MOhT96OILfHdVYrk3qwn59mk2eojT00LKkO+W4LweGxLR1/8vFC931ruxCso1PyJNmH+i/HI9osx
G0bsHNQN/Lfd9dxKqUBVH5poMisnSNfVIX6c1pMw7lWbjmE2YQZ6t0yVLMK5XZhpQuqADdZE2qTq
uE3mPRp9qp5mPoKSFdJSmiNw8ZuyPg1JZOslKNDFDCqotL5elgMegjoY2WCZwMr7SWrOwu+lgU1Y
3+B/d5V0zaRPaUImvgW3u/YRCJOQCccaq6rKLu/zUeXmw9TM/tV8kbkBDmD9KBRsHbtdsCXAiqUj
sX1Up3b6zlma7MkQqfdR7+32XlOovFs9DoCYZLT1Cyza5SV36q38vwAvyc1c6sHa1cbH1TPPFNv3
d+H203gbqJwRpMP62S17teQUGyQW4jMO1nARjTQq6uTM12KfkTIKzQtGASJPpWm/651Gxa2GFkOU
Lq14B++se4b+NQZDVlnPMq7sZyRyi0uK5u/ZgdvC5Z9vxm1oXG3Qx2TrkhTvtm9c6ogE4v8SCav8
rbRr9oahTpXfFurwacZR6l3cQVs2u/h3WdgIRxfzdPIE718CiyeeTjmZPtht81VEjyOwpU+OMUbj
atRB1trdQ9Omyh3SH2fK54dDbS0r3gED7ND2uX+6XpBqVbLeRRNuLdx/umIx7pc6+2qX8gzS/ypy
3CZl03+Gfg2BABTg7UjImNeldMoxamLcYdUUxyCnKIxP9tIml6ZAWmZGUjCMJ9F+LtRqvZjGL8Pi
+Q3kllvQ6JFhQHW9/Q12sq326A3R6gIiMLKyD9amP7sAD9Z0y2Dx1iEBRIVpNwqsHw/2ZzzA160K
IIFdHEBSHh5LihAn7/jRUNCLLNZ1Q6/8gFz89PnSTrU7p7YHoBRCDTUEER/qemkeZrKStx+i/Ync
lg6CKeeCsrmBNv3t0q2WMU9pQuc9ddQKHA8Nl8G1imtrYG5rrEb3gmFqH4EpOfV03K6Un0/kNjSS
UdSc0bV6Lc4Pj9JoJ9kOUZItA35mhuZbckAKwUP6W0vXqvZ59ptPuNxTylDXO3sANDZorXxcUk9e
Y53SC8fNigyjLLDfM9fPTVzlJ7nY0bcgAaeeSI1uS8VvV2ikjxGnCHxH6gQ2wUY9/65N5HgB9mqd
fPb9JQx2YoMLExRwRVBa3J0lsoxlwKm8ibxe4iRvrqiaTvF8ffuTvwoSGcbiZVWB0W/R4j4ibYqk
iP+XvfNokhu59v1XUcweuvDmxh0tUAZt2M2mn+EGwSE5SHhvP/37ZUtX6kJVFF7P276FQuSQzUT6
k+f8zRCX1VFr6trap3M7/2GorAI/mh33bsL7B34H7p6P2dS2jT+bNkDYxLBGz8fPuCr91Git+FgV
tr7PBIkp9NtN5xADlcXERsPgNQhLlbAv0WbjZxUXdem3ltVye+MWcUe1SHkYQ1P9CTNYgZiTieir
QdGGOz6re3L1Kna9/uyNLYCipInbXWYX7o8hT9Wfltl3nyrTiKJ9MrRDceix2UB/cbDcR7dHZQGk
gJh+jxVh8ZavzOQzhEo883R7GMTRCy0HwYVC699Zg4ZFbGSkUmoI3wBV5MvHPA3BL/EOI8Vn5Dvs
kpdPo27Ex8SsdcdXEH2Kdp4Sux2MjKp9MkMoMK8MtJgeqmkyRpBkRmD4pwsuc7vMalqrOlq54Fid
cZ9uE7PYaOV894F7B8JH/o/iCPjS01YQf5nBIefVEQBrs889PSRmxjdwbChnV44S7oE5bt3/z6pX
p3teYkZkvsnk4YXB3GmrbZnBhUOLRRIqzMGvkDid94UZK+beGBbvrVVnOGOnzZiAHGaRmmg4Nup3
yxHawV1mSBixPYdfERtaxsNsx/Nj3aelFZhl14qjqaPVGzahnVLE4mFzmFD8n29tr4nfz7BSMVkW
UJYPcd2Ful/gTHEIPYGOoEFyYdopiTHhgiSVqfZkgtEScPIuggIc2V1/dMYoThHE0FR09I0aA1Ss
zablUI99le8LJS8+jZUR2n5bOySVZvatKWnps4pnGI2Z/UeFzW/55oj+8o7jWOs25vQZy3QyvB5k
N+kc9lyEQs7udHiLulNzpWpT0jVMaqIkFFnzvl+e4qVKc3gUZerramMUfIQ7uE91npI3Llocd5YM
va1bdRnKn0a/xCDiYBL7fc6O3ZmxmtS7pMZum422ZLwRl7Y7JFWFeC1CV90X0G/eY88lHPs8hb1x
PxZzmT9dP7jO0gccVw6YAt7s2M3BIVytWSF6o0v7Jj52uDzDxxnMftmbhlI/hbOnAHN0BTZWlevB
088gijX7Yao8BGcZFJBBdvJ59ET2z6juv75P/x39LJ/+ObztP/6H338vqxk4p+hWv/3HQ/y9Kdvy
z+5/5I/9+6+d/tA/3lY/iw9d8/Nn9/CtWv/Nkx/k3/9X+/tv3beT3xwK8Ijzu/5nM7//ySOke26E
L5V/8//2D//28/lf+ThXP3/95XvZozXFvxbFZfHLv/7o9sevv8jd+18v//l//dnjt5wf232b82/F
327b7Fvxo13/3M9vbffrL4rj/R1AFKciUTeLkrTEL38bfz7/kav9nbIUctcAiZlYDqNf/lYgzit+
/UXjp8hHE1a6AOcIgfgpKKH/+iOIfawAyiO8nrGa+OV/v/Bkqv4zdX8jWfSEvU7X/vrL+YbhGUbl
CC0x+RVnZ20xDWNRVALJmDjtgiLS87dp9TnF/NJvIl0EwkZeszO0+Heg3z/cUY+eHHXCkGNp92qt
LagADSEHROndqN1c+lEzJ4Zfxa5+kHbr6B6p8w5hihsxmN8xCWl/xiGyGukC+PXF4P+rayddkdfC
yd6nKy6lMNLNSJTAaTrd+wI99LgxqAwvBgs0Sj85FQ9dvR4R9Lcn0T/O8xyIeu70nS4qgqukmoxd
GZXDDZmO+G2pkwHPtMl+UyuTcaeqJN0qt5iAaWdD/6Fx0+r9tFRf1GxLCuEZBXny6QCnJSIL2hff
zq9PP11307iOwLkeW52b/6CZzUdEdKbfS7NGW8eDqb2zp6r8Vs5m8b6qx08YbKoPRYQ/SpwXubEz
jSJ5GtS8+pzUS8Zl33ohIGi7J6Tx8vGnQOP71pn1z2q9dDGwWEB9uNlZ7dupQLxHb1Db1EYqox4C
xb4niPf8sgMlbGZFdZxF/EW1szDaUyAMuURmS3i+EZMkfZ7D/3+U/CI395WjpP/j28sDRP7t/z1A
zL9Ll20ZC0lqCorp/zlAzL+zaqBKka3ksuRm+PcBoht/x5yJPAPVBP47PMWXBwhQWZ7EBqUhdonx
mvNjHbDzJkBSiAcnAC9KJ+s9V9Zdl7ZdN2ChSQmtMbRoHwt92XgWrF8gshXpFce1RzxIdHi6PcBU
j5TV8iHgr323OjSmQjc0d0i1qK/MUKxbkkHji3dnpZRONdrZECgVRK+pLlMYgyLZx4rxavFbjiiQ
CShSSf8WQL6nTbnumJmZrvdBWSoRrFpLeZMPY4snZSeqYPC8ChtztaVUrLW/j15jsIL+vcIunJcX
po7MKsLo4KWlzM3qzCGPHEoZzp5XpW6Ti8fq2wmNcmPqLrVCwpTFQdGF1Npq6jhTXPTjMeRNW7RU
k6QXh1B4ry5WyeP+RSuraWsr0WqhlMXRKkW559VOuniunb2hIUz06mGzqQ8iGW4QavK4Pp22wuir
yEX3LdDV0KNu0zkfSMoUG9m6C8PG9Y9OhMdDCJLRqkM96d04q8wuqNzOvJ/LKcR/ot1irq5zH6x2
Ln9Y1ZwPoOvWjBCEolzJCuqCSC+a21oz4U2Sobyl3uHcYWvq7BAr8PbYRW+pb17qH3c1JDFe4UQ/
q1FUE4WXRdF1Qd+T+oChVh1GHjaH63Ml/5WX1yoD95y1IN3Ix1JbPJ0rZ1HR8Mv1KihCrdyhQ4nt
2RTbOwQMmlcmSWRTVNslv4IkK9m406ZC2A1qW01VUGu5c7fovXObl3bzWDtWcXu9V+djB0kW0VTu
A1NyvFZNDYPSV1i8lUHOpoCmamoPcRmlG0mSrVZWj3Cjxny0yzMwAV1r3JRmat1PUb7Vl0sz9LIv
q0OwKwZhLnlMK2To9gWcmV2Jq/ZRWfQt49yLTUngiizfsN5XWyrOkzmvo4imlmi+sYQ+okFpxZCF
8nj/F2boRVNy3724RYZQdGFLXjgISSfdwkUndRfrP683stWf1VPX7qk6wrYqgyoB5QP00UGLQdEo
nQ9bz2p5SK/3EXKugCB4fEo86Wl/WO685lW3DJLWaoKogz8Vq5hZxG7+ndMw+ytLj9SIfJNIrYfV
TIlIWRJIBGWQObFyVGTpM1Wc9NWTJAEHFKUJoHgvrAW+60FxCmicRZCK7nM/Demh8szx+MpJghBI
8EZKk8ymjJFOR67sEh0/XTULOhdTThsC+g8DsxPIcQ3OctfbOtuxz209l1OfRTKM07YWp0qT2KAt
2Nr6b2FEoN6a2EtsNPOs7nKyGmhHvlo5UHUytWvV/pKHTC6KLgtUNxWPiu3FkK1aLAxSPCKXpujf
araYHvAUr99Ij6q3KZmkL31fLMlOU1wyKIZYHhyMXgg4puSeG6D9UMCI2YDnn61a+Z0MumRRUHI6
o+OhjGDFXZwFfdR7X5sutB41u6wDJTKdvYpk5mvvbAgOZBJ5egJVR0JsNdcmmnVFGzlZoGvK51lF
SzrDreO1q5ZGwFajfAQli3reqpF0AaSeqnUWpGHWHJ28Hg7or/YbQ3dOaZVkDZe8gFQal2CV07VE
EtpQlV5JA3wexbcqE8YMlsAoSBqaLqmxNqmGXQVjcVcs+fSbYQgvqNG8+sjVpPtCb6sPrhbpb0ai
sDe5wUD4tTKMqZ8P7XIgFVEex6rUSjS+h+rda/cB8BqwJlJgWxp8y4PzxemrQzFBINSkIJKhAZH3
gGoaRMU3drY88053wT/LxSB8QUjxADttRYk8tXfJvQZhU4W/zxX09HKco+M82PF9MzTNm3Ccfzpo
UXy43r1zAjoMe3QKmB+gxRzGqzvTqJwChGuXBI4QyYQGZWJ8sJbZ+lZWzRzvxt5x8M+wjendnKhp
ua+ruUatGQGr5Y1MDQo/7Frvazq59ddI2PO0Sy2Uube8Yc63H28L4juEiiiq87/TAQJJqY0TGeMA
KKIBID/5aokCH+4un3fzYvQbx5L859bzgTwQvAD0wdiAqzsqkymoRl2SIO2hBbgetHDOqNZPyyRX
fLuLw8BOKxOHzlh75yqO+tpLi1lhT8rcs5TKOKPB4xo8t6JPgim0y0MnOnuHq0QabEy+nNxVN3l7
gBwjZHdR1FktO+QQ7TFusiSok6Yp/ExFdtRGIfV9207mnUMC7G6eNfFpIYWzK3GbuR3rITT3Q9FN
twA9vNd3m7cjyQlguhzj6wsuRh9RKys7DtpcTdkBCGo2cb+1ls6vNqr4BARSBZU7ey151SzztPRo
RgS9UKYDScrqoCUgyK4P7lYrq0NPi8O5r7gzgnF28kPKpe7rRbqpj38WuEGU4OFIMEAhgKTwaqWG
JPXcfjZFMA/5W7dQjQ8ijhrsiQTFHx999b7dVTU1Rx/AUfwxK1WKw6VeiqMLPvQ2Rlqu4Jee/kNn
Z/1ZTU7svvqW4RNdlKFIHhGBrekjXRkrGr6vIkgQCbjJF3d5MjMjOVwf70sDwU5hKZvkBlg/pydE
Wi9alGA1EsRpPt5ZXo2yvEeCgPB92JhauS3W2wbMDZATmAyk1OW2enEniDFrIWF0IiDF8ueUOG/b
2ERpuXM+VVV4TFz9j+tdOwebkiIgr4JOO1l6JApW97RwtWFppkIESlenQd7HeH3FYdTta97xbzVt
GQOlsbv7KUFqaLGiAqSDIZ6YSuvL9U85H2V5HFJ4gCkC0GCNuULzUUUoLRZBNWTLR9tNtL2QChkG
7ICNw+D8yD9tajXK5WJ0IhloSie2PiLQn95YiMIFU+xFb+wePaXrXdtqb71hzXZQ65D2VDShj3ZZ
GT/iNJ12lGEQawLEt3Hnn98xzKoM8GwX5yhOpNNVlBDwdJ5aisAQoXZTp6qZ+bFDvQxvyUF7UCgf
70YHPfkw7NzfsyTU/rze4UvLiiEGFshdI+U25RH2ch0bqVJjmiKCqNbrdw1o3c8Ola5dH4bG/cgs
H2onz4JsNtM7LwLJ3rsClbxquL3+IZcWlUEdUjrEkKRas3rFVDpelDUimEZN8alPqLt+6Bs/soHr
/IWmaAIpPLKlvEFPuxxOQ6NFZSQChA5SNNNR8Ejn2d1lerUlYXRpPcEDAW2L6bS8ZU+b6soEDcXM
iYJaFeLOENN4yBto0ckcQwIUWbKxns4vHLhpsv4npeal6fhpeynyZF4dG1GQLqK8L5pB+1N1ii0u
xfnZRyv0hlQzHpqIaZ22Uk9J1bW4BQZqGQ5fKsgefh8Z2lF3BrGbeJzt8dF6dd6X3YF4BQVKgjId
Cv5poxEJGOLNIgooQ1cflrIf3wnNGDcOgLOCuEozKAxzFePQhf/eakcqiot6vJJEwZKZ+bt0Sefv
kWa2dxQhw0d9rJ07TGDFwSz0isRSUuAu60xPcBFyKc2/Res9V+yQn0NYh8E3uTfis9Nei3rhAEly
htrwyrcpEdznQiwKN2hb45aRGu9Vt7Aa35qN+meZaMZBzWfzBmvG5KHSo+jWKFKxdfddWmW2Ad4W
kDUlpDWvOVe1UYmVOgqayjN+qmox7HJ7AGF+fZ+eASGf54IqNiaziArzFj7t/Dwac2t3Igp6SlN/
lHqFoXkDVs3LF+u+6u3ydvYacetFrYJNQFW9W6Z52ooUL38FZEVw5chSQCA8/QrWgteHjoLE2Zws
vxUjjgHAFft9J7IWsdTOJQ/spZgiJMkjHnMgsmKv/O36UFwYcfIOz+B2qmMszNNvGByOLNAjyjFX
nfSd4qrWwfXSZmPxXzitqOJJRCbcQhbcKsSQ207Yxahg+9p9VrqpfYhFfixqa+L88j5c79KlxjCy
AU2ryitwfYgYMXYY6dApxylJQQLy4jsQT1hIGBfuPaf+lu3HpSGUGDCOKxNO0DriF14CFSHr6Zzh
wUrR0nGnxE66Ift+sRXKp9D9n/mZqwO4L9AwsPtGOTp9iWMqQkXHJJy2cjYu030afJLEpMRH3GCz
P9aoxgit6h6Os3JMYKU+dNXY3dfd7AVDW5p/OMYY3rSuOwS4f2xJUl04+k9aXi0RaixiaWr6NzRW
8hTNbn7wWnnq4NGMOF493oPqiV8/qLKiBJyElxr39qrRODG6NiH9fQReOAXqwKmfKGMbXF+QFyIQ
FiPVDzrIDK5VrWIJUbcaLNO13M52U7NEO6v0dB835C14xqWmuMdI6UlfzDPY+hA2WjaKxjsKMbif
HDF5d4mRtNIjed5f79UZLYZDlCAHqgFpN96HpvyWFwGe3pVqsyDXdbQbYzpOeLECMAsTBGDiSf1u
aGNxXBI1/mEnbrbsJjh630tEcTBBV9PAsdNhj9Vw9NT2BnRZpHYbzQfLqOxArVUPorDcPf5H44aK
0nMBfrXC0ZhA1xz5LZ5za4MSlZdN6IQxFttpVj2a2diGwaIZDdBQNwdCxwLoBWpojjq/j7MF4KOn
ivh7qpTpez21wicxO3rsd3hfQkRh3tFUQMoL5+Ix6qOn62N8YTrB/PLwRA9NR5ZJbtcXQ9yXaZR4
lDmPvdo0/d7RlVkQHJTeY+jm9uEvNCbhCzIgIDO0mk91BDvZdNJ8Eleft9wW7a2uT+NDPS3hxixc
7NeLpla3Tp16va1oPQ6UQ6EdPDQrkMdVsoPTgGr9f+vVKrqbhzEM8RlyjwKzr4/IWqg3DiWbN7Xo
x42mLhzR0raLweOM5gG7Cv9x4LWGacb7ubO6ZacIdzl4I+S66x263AruOlLhQHJkTtdERvNz0jB2
5PB73ytaxa9EsaWFdOH9SF/+08pq2FLXWlQMlnDrG+r6M2ae1L9DxXxjk4b1SVMiX4KaprVTewwi
QW+BY/0L3SQItOTJST1vFRyNTqaBOsc+VGlIiiLXN/sof1u7v9AKoRcYfkxAoPqcDuayeKkWpxVr
XsM1lN8JRjSPNsKfi1NGcCBttymEr6G+7pxgmJIXGFar3p9iqiOUqjG+v96Vi3uKl7asg8iXmvyI
l2cFWRwenJwVcd2bj0Io2edRca2grcKtnNtWU6uTomzwEABnjSFp2uX3YNe9oDPHZZdMoKuv9+rS
0AGMoCQGm4c60qqppJ9rb4hYBoutp37du9F+ToAMX2/lUofARMg7mhcaldbTsdPtQfzT53dQI9in
XdLeTXMR772xczaauhDn0A/MaqFhUbVaAz3CokWOYkiYpnGw7uo5ju8yMGs36AsYfqy7zf1QiOrL
9f5dbFQWQFnoyG2tmUMD8grFkNoQQ4axOsg6GIbd5nhfdt3ylrxx97VPjXjjkL8QhyMsg+sd7s1Y
hq+FfavGcwZ3ZtVXSWo/5uNoHHVXqQ4W2NoHRxhbZs0Xlop07yaOk/UmwLWnkzik1lKpHXsZZbVi
38ddubfKccvW5UKvWIbYOwJVxD1rbWup6jnloppeFTwl9lpVF7tOSSo478mTnm3y3i+lDWhPChch
ZkLsuApRExh7zcAYH7lOk5zSpN6+M/pSmQ8GwkWp32ccj2ZlFE9Ri6NWFcuS2ohYxX2RRvqtQriy
cQFd2Cx4G8KOpJ6Os+Za3dBQEQdB2B+N7jKM911HvsIIqZKi5ftXppSonPQE9g/wBfXTKTVBaTYp
TgbHCtTzuwHBYt+MBncjQ3hp4aCSTXAOzRum6+qus5VyVFvuc6gKLM9eTfJ93LevdvalB6ipPNuR
ynTkanlG/dImYUIrFWj5Y+L03xZUdYPrG/1SV2BcYYBLQv8cKYJ/mlpl0K6PcZssB2NG9rTB1uH1
tyZXGacyL3nez7b8ihdXjestepxl2DoYXoO1qo7XwOiKfmNaLq0z4CiSXEeszp4+bcXQlKyxRYuU
fzu7N6MSaXehIvJ33OLN/vqwXWoKqBXoIFm5Q2TitKkFfRtkmdAgH3koBjx2XIDjfX8shGpuzNCl
pijrSPM7EB/wt0+bSoU2OMuErL7pTm2Anl68K8y8OUQtegjXe3UpBU8JiSiOFBfkwbWqnqYlMDXA
eUAetG7jVIFQVCoHEtS/OUgWYUHhfCo8BP3qQuXMaPWvY1f/cf0bLnYXmAkLhbiHcsBpd8MxDtOU
OiDHV19gs+aS0UvN4tDUEI+uN3UhZJXhD/wVR/Kb12Afa3K7NEcs8NhWunIflZaOhanOeynUtAcr
1mE3j0V9gNUyvHPrdksw5dLWo8QAypF6Nyma1SkSeV0KMw3N8gxbYN/ByGA3cFZuHL7ncyo1ULh6
yGvhp8Qr7HRASzy053ioEZbHb8IfizgskEHKnB8Kkjf3Fkaw+wpFmkNTJuWnfjSHY1z0kB+TBebl
9QE/6zGfwqEJVgb4ktSYPv2Updb0CT06+9i5an5v2nF2h47fl+uNrO9bCNxkywHBgP6VIfT62IRZ
Wrn1MATwVcuHljh613VF/SXS9Oh9QUpsKzm8XrHPDUriGyLB4C/X7yucVNNc1+AJ2E3dHpI0g0rS
DapfNG17uN43uSRe5iLI2BGMIeUEZJS9sa5dewLiq14sA7Vrc/6TnOGPRcW3KW+i+ia13ehmWtrp
2/U21917btPlLiZ6oeH1hhTOXDT6wHiaWaPvl2hC3EaU7g7817xx/qynjsQQUbukjCPoQHur0MVy
EyUyCrsOQo55/NilJVWpsj6B5PmKXXgbjIj1ASDbI80MsgUxaf5/tQN1tGPyYejrYCqMFi1ifbkd
oqSe/D5Op4MmMCymvGvfIqdp31P+xZjr+tiuN8TzB/D2R8JTbs31vYjIbuaG0KIDTHscmKccwH6u
TvkW6/h83SD5StIcCuqzDMhq47k96i/oRlWB58ZRsasKffg+2YPExJdFfOtqvbHPAToG17t3vnRo
FiaOpOtwrawBPbha87ChXBCkQ/YVX7Fk11T1x0Vztkg0F8aRLAaMIJQGQKytY2yjckel1uYygPJn
3eY1VNY5UuabV3cHIsGz4iwUVdgFq+MrGlW7GpoyAJE5fhmNULmlTlHs1UJJN2Nmea2fbnVwd5yV
csKwN1gXGYs6NHBXF3lQFZAHdtCK4/qd2ZNqPIBeCRHFGSGxHVIxuZE/DhXkGo15fSvrdOS/w3H5
g42bDbtZDed8L0bdDKrKQA+qyyrnTm3TdvJTUVZ/WKUT/UgFkEUyhXnY3S92i9sdBtW9vcup5P1A
HyL+OObNhNBIPh8GrPLepsnYYEqFHQ1yo1lT5MHozEsE9AKxnRulWozPateOZdBac7NTiAr3c6gZ
X2uDpyyIZyM/VHatfosRD/mpzKY676MuC2fSbvCB/GJqhltRK7N2wJ07vDEx5q4PelXmC37iDplh
3Yyg8GGAEm8csueLiZFHWpWlBMWCuvxqmrUU/+s5KQKhQOQ0nVbzAUpucW3OzzqXgiV8eenNamKu
ctqKWs5qDEo1D+qoh4WudZj+2UYwmlq0a5VwS5PqUqd4Q5ADpCBPLnsVsE5JU6VFFBeBUg7ejjpA
dMzSTW/5C53inYL4m2dwqPGkO+3UoqXJkgurDHo7RZBmMXZJat60XZ74I9Jz++v78UKf2F8krsj2
EByvIStQqR2LoK0Mmkld3hldOR9HT30t5JY3Hio7RBQEiSwIR37Fi7eLGSIip9VaGeADa74ZIdF+
Nkp1S5H//KikFd7tCLagtnN2gmVzgWhSZ0JDWNTwCDuKBDeK58GUG1tk4kvDRu0RXBq6J/K5dNqh
RLXqNFXUMhiqpvdVYIGU7/stra9LrbC6AUqQjIUMtVrfCqltK5syKBzjqO30aukgIyhbRcBLC45a
B0BcibHDn+a0L94EpbeovCIY09r9Tcytduhnzz6k3pDuGqcON56Yl3pFdhFVYoOnHxjs0/ayXsvT
Wl+KoMfr7Og6itjluES9OiwgfSMTCxAYWXHPKOkXS27qK5xsxqwISiBHh6LNwPTbpbPRyoUlJ6s2
RFucQ2SMVjMEADdqNLzgAjEOqP+ZRX5YGDZwqN2rBbrYRLwppT4XtSmoCzISe9GjKuviXEm4oMmo
dr6buAerNb5QN/6jEdmfeTbci774UM7efRU3r6zZPrdN5RETC6l/ug6yxibMRvIOZeD1Efrc2lAB
RC22unhpNEmSwVSmDELaZnXA6hyLbWiWtFK24IQ7DlicGt7FbrN17J1Hrai64A3FU8qh1OesxhL/
dluBKFEGwGHEMax7y3dbow/CrE0ejSXSdyWwjxvQoNH7OjO3DAUvbAGCOpoGUE2Wbc3SwMreqeo+
LgOn9OZdo+jWkfLoa0WF5aSRWyPzDQGbKHHVSUiIuWoNMJhEZ7VPyaKA/Y6xGeNJTujgF6n6WkP5
5xZJPKMXyisO4vfpEk21vFDQLy2CrJ3re7vsJ7+KSvOh0RCR9AmGdB+wQ71lXXYG6pHtkqlFJJZl
w25c3ZnWFLWFEgqOsAmj9LCPlU9RU6R3bqOb39H0jH2CPuOpi4vmTidI/9wD/tl4mMs2VsEm8HZC
Z54I8nPkMftie8ZmPmq96uWB1nnKXTIl2YOpkglvrQ5uaaIPDwAFtqAHFxYS0D15OyDuxrZZ7RjI
8F0zoi4XNADKbjCk8XCJjLqNoP1iKzx9IC7BUYMPt+oap7Vr5XoeqBiqvVtE1e0Vkg6H66GIvGfW
AyjT7XKtMo/r5Socp+iLbMyDsO5Q21gq/S38T+TOWpQscYsb/aQWil/WfbS/3vKFc0eKrElENlqA
sNZO+9flvZ4YTZ0HeYXgr8obFQEvVNgXXd2SODyDALJU4YCgx8BCpWyyrgrxX8EUjVUeKLb9ndfG
G0vpHrrY2ydZ86R3w4095h4RhXtbz/U+VZJDbUQ3TVV+ud7nC3NKxppsKDlKCQ5bpXj0oo6KjksL
hnXDCYhKiN+l6fL6lQN9l0SLfMTiZbI6gowEWlEWLXAOTS0mWjasY2S3WxDgCxEMg8mLQ0KfSe+s
WlGnptbaHFyziaGnXxSZcqsARUOkJPKx1HttlZwplAw7VirRBffwauiMcNL6rnIQw2wqdZ/VRfO7
OYzLhqnuhfNEvqAkbUiqZ6w1G3MnGmNDS9PA8tLpq5j09oCnb+OXU+LdZfWg3SVDpG2RRM8sO2Tn
6BnpPzQZAAWvOicWLykEXI4AmGo5YtSRZkEOi+fGyewuSJJoPIT5rL9btFzbw1OgCo3L8HFsTXun
WG62i3i2YrFXOxshyFlRji/jKkMiQmY8CAVWszwraP2Cfk2D0igHP1FCh7d3gUmD6b1xzeQxDOP4
qKvRW0fkb5JifMxrV/cTa/rx6p2D2wAJUqJLouaz6nhTmIgyQ1xT7E6761uvRrW/HzZOwwv7Uz4y
bUp+Mq+2xrVUQzf1VqEkgVmDjcuwqrkLO+v79a5cOPhI8sqplqKK5JNPD762yNzKnO0kCJeh2k9C
LDuvhTfVe/1GSxe2KKUeKZ9PPQ6dj3WgPAHJXZI5CexpSXdRzPnWOhGzR+S/fFmidOsxeJazZ7lA
ocJDiaQ9v1hXJtpiTLMhhgnnLnF0h4wnik55pMQfxi6ygsqbsr0yxc2+zVzPn+ZZ3Dcz1t+LHecb
K/fSVCKnI4nGFsHeGokiI6VJC/Mk0NShOSxlruwUUJ6vVJiQ/ZWK/CBiqcVzkZ7OpeuIKBOlmkDJ
LaNjn+PA6AGy2SMJpW4cTecdgsJIlCVvah7Aa5FCdRbm6IR5HsDLUm7NcPqjHU319vravBDU0Qrv
AJYmCE7wjqcdmtU6STrdgMqMD9KXofHs3+vEwq1YU5p3VS60By03Xe6TRr9zCrx7NDd9beGQsIpv
IIkFbJ/Ibr1BeA9lOsrPHIH2Eh0nfZC+GFbrd6azFTtfGlSHjJkpK508jlc7pB+xYWuxmQj0Gomv
csalijDz9S8P4GuEOpj1SKLSGv7uVYZV1F6TBSINjRvcTIbHDPrXxlq81BeCG/SyweRB9FgFVGaU
MqTLCNGoKj+iQR8FYZgrG5WH88MLhZMXjayCfqHPsUhnGknjhHJc4qZBFdtiBy19i4hzsSlploLA
Le/Fdf24iJa+dJohC4ZIbSEx1eExBOLo99PcbfTq/KCkV8BKOPvlcbE+LBZQJTNaakwQxoh3bdXp
cD7LXN1lfVMJPyuQa7++0c4DDVrkjiG7QHwPVu50nyVhE3tNQotYkBsPDtn/nTWPzr5xS30nVUSO
Q2K8PnFCoxL7J7Nn5B5XYUaaJiTW0JoM7CEe74bSiH0HEgGXwrxVuLmwGCFBsOA5E6Ec6av8ljuN
w1IUXhrMcT4+ZLluf0trR3l9ShBGhyyGSQMkqHerHjltXiKoadCMpY+Pelu2v3dFlG+cihcmix3F
rUawa/PeXC16olwuGCBIQVJm0U5UtXaL1J827aD+ag/jENv7oXHcDVTZxVax4SYtI1W01s6RMPd6
e67nNIhgUB1r06h3Wjclj3aYqscyQkMYeVMruL4uL80bfaQQJA0Dz/QySIfqMkuSBl2lDTex14V+
7cSvVdLihMdEjNtMYpAIs1ern6E0tbbs0mBc6ujNVIVZ7pfWUG6ciPL2PX3cnjYjT5gX2YG5E7Y5
IUgXWJ2b3NrEXY4/dfl3BFDSI04hdpAlOHHv5ly4d0YXbnn+XphBbi8HNBSBiFykp+23WLSFog6T
YCnM7nFAjWo3mVG9mwYMUIfWbG6VPI8+X5/BCyE71USEeklPIHsFafK01bid86Sqa0QXrCGuD1w0
3mNcNQ5Ps9b4c3Td5vvQqM49RboB3d1kuhGKogc2TLwHFanpjRV14RinIvUMizSJltaIo5yzU5+U
KgmgX487eIHZoUCueF8LQ2zs0wuLF60JKcHB4uW1shrv3A1nPZt4JLCwOz8RdXookn6rzHapQ45M
lpigAmHZrkIkZIcbFc9O4vdUwDpGevxYqImLZ8T4WvUa9glSKewUqVZL7nR9vJVqqNUWTYna+xrZ
bnGnxmKLGnRplQKQoHjDHYi+/+o90k8CmoSrJ4HhhjHI5no6VMUcvTHFrOxEZNu3QBO3XgqXpoqU
JSI25IRJHqwGMQnzssedOoEAH44+Obbx/TSU9afre+HCvU5tiktWoutJVq7OGTS4QlPPeQA5Vjy+
TaOoeSqSEA2OvsAfugsNa+PEudQtlgQyDcR7ZF7kifTixEnmuuqGqOEhr5VuYClme1RmdUtC71KU
LkGiiE1LZW3qiKfNZIqaD2Y6JIGXDeOdKsbpdsw1fFuqPn2KImjFBDLZLaDn+FvbLuR/kJEvd9cH
98I+YGgRA0PK6VkU7PQjoJP1hbtEnDPuYn72lCT2axVxhSYcthD/F4aVzWaxA+i0jNJOm+rHfpzc
fI6DolSLb15ssjpbr9hf79ClVojGqOTgCi9xpaetJPoYF+WcImiiaF/rHAChgRPK649DUDtIzdus
ffge60aQ1ovSQsTBlEbKjjTTgDeBPfu5bnQb/bk0QaAAgExLoPgZACpfxsJuKkcEmlB+r6Mp3Mej
/qTgqPkXVgL5VQl/l14R6yQyt181zA7iKaVjR7tybtUDmvXC18JNUsHFOZLGk5pk5J1lHU1UQSD/
o4E9o8Lsww4qjqYSuYfrK+FC4IBKEvhYfOGQCV8r6CaNNeQ6Xl0BRSmkDQD4h/ERKTe7PUA9mA7j
bOOYG4LGWPwxg4cAnkOxNmguZ4cXbx/KcbLMAF4X843T5Sihjl3Usr+QfCzfxkPS7gZApj5waGeP
9Xb42rSxbA/kuUz1wZ54dq98cXZhotYg2FokweA4+dFTx953zS7aWP9nE0gASViJbYlU6EIz6bRX
po3SLA/uONC88Xut9MNe1Zpw43V15rQpRXLIQRFyybwXt9dpKySnSWnGdRwo5BIqf45bAAoKumyZ
aI33buylj/aIs6xuNkrgJFof+3mj5w+Ojh5e1GJuvvO0Aeue/8PeeTTHraRr+q+cOOsLXXgzcfsu
gCrQiiIlym4QFEUBCW8SCfPr5wH7nG6xyFENZzcTs+iOZlNVIBKJLz/zmiFFkrtDnrS3pnk/AyrE
qknTdr3InCjrxlWLPKtbrrVFuEcSuWev73YPQAM4uajXqACe3kOFBGJvSlbKRvp/2HUd6Omw8d1S
hDMJ7ZFg8ViRPUmW0RumltpA4ZxdKNk/vZwt7CJPtQn1ENNEhyBdunzvJ7TsznV6J8n54E2NHZb9
DAQ+mbsf/bqkV0EzNairbBa/fmL45xCL6x+Za2knzWLOVTikTvMWBxZ1lRV2um+9sbvgaTEH5c0N
FazVqLZW+0zK3D+pld6fVpNtnXWJdgf69xjn+/ne4xY3QDHZ8aOC3tNbFIZeG4zpERxqSudqKYY8
LOxWHHmPHh/M4Uo+Gomg7qCzpgdb3M2t1CgRVT5JTBGE42rGemu+zzoJQDv4NIzmhe0l10jGlaFd
2TFV8VlgY6mc1H2U1cv1XKvbRNFpn/RJD/upj7tytMIFSZnGmo+0Pp6vCR0pOkabOwcp8yF3CXJy
oNlMvmK7VosK68ausN8cR+3I/noezbjOVgCAZoCAeNjATwtkHaC6+3jfrtYH4eX194Y2dMXguKze
r2ACj1zwpRvb6AdM2oAm4er09GEXgzf3I0dDnARKOwty6i5rzsrXJnwkX9vofaN/MTFwD94aJxC+
ArUGdaPtpzNcgMRuU4P7P7kXgAsk6Fs34LAOcK0G09+Ke8nlkr1N9W4K26oQR8qn5wGHqga6E10O
si3ek6cr5gyytAWI+jjFU03tWrPEVCYbJqsIZd0fA0q8dDUEYnhDgAzRfNs2zC/HTeabjSom+BKy
a7ud22Wh8puHGmzGkcV7YedtuSNtPWS/tnn60wtJK5UNlk4uPLZ0uZi6koLf8qh0lDN97Bb3WJR5
+XoMqTbo3Uace3o9YTsS2hz0iGot5bdpRH8Si7sllOhR7qfGcD79Pll5YaNv9DSwmGQJgIkPws1a
1NJA6cqNfVOaF0nm5Hs6VHP8+6u8+LhIvIBI+pvQ+sGJCrk8QNBruysL4EwGHON0sJY5dBb3GD3/
pQXk5CNMbyCvZ/Yn1uIjxmetED/oNZ+va2e9UzMw3fXS6fP2yKZ/vnpbroAOG3PlDY138LSkcJrG
SoQV9+bihlnf86Amzdq/dvW2IRSkHVqvtEIOgXENNn0zlzFjvwu+r25hRJieB3Gvj+WRruFL97Op
kZGLc4wDY3y6+yQGusQf04z7QCuB5zuY26dl8uqwx/2A+yQN5zGB43h6lcVK9SlNLZMhbJ6HohiN
j9pgjLevXjViHQLXdCJJSg4F6QNEGbMmmcwYz5gkRiMFx7PW0T8MppMcudQLywaqAE0s5pYcg4fw
gtVGI7jxZ5MsvzsblO1cjJV3TBrvxYvwcIDgY4tDmH26anOX6Cj3chG3rBdmC9jaiUk7NtN63gDc
8o5t3EvjkdHWYe+9ViWqp1VlYDxZ97d9JkFkcLTI7EazKSOujWQa0GDV2wL2VlK3ethCNk7P+rQs
BX3JKWuYyDrqWGB8fvvsR/L+7XChG3oYGPW0kpOA0RHbqVs8lOANmX7r3ZE56fPoQZOelJ++D23s
Z9yYoFqqoXRqnUVmmuf7C+rraXmpsg57s6rsj7zZL14OkiNzWcRfGek8faZ6jiMyqA095oVZz+rW
NmPholaUqioLZ4zPjsThZ4vIym3pxjZ4podwGElUIuzerm0ntpWL3Q+WY3t9tV8N7uEq6ETAf4Hy
RgVyEEXwtUSSbcTEcljED1tJL+qHxYZPL+81zamOVLov3RMtEQoP16LJc4gamFuRD12vO/Hc2mWE
OHu7TwOrPBLpnz0p7okJEbIAoIa3dvzTJ9XB3xOtZttxkLnpyRwwc7DVOp0NrQdi0s6OCVM+M41+
pKOS2mysduyC/IOD2RjcvlrqxI4dKwdKvnaj0eFkWGEQUU4TIknIrz8wBdGyc165zg6RzzDOO38o
1rAq55Tegi2MeSenBs0mJfVAnSj8Kn9iul04YTB70OT7pFUXHCMdJok4EaoPc2/qH70BCc69MraS
rXYMdcyn8VEP90mNs1FtSXDYgZvP0KFLvRgZgI2oo8Z5lzCTbVclEyxDhrLnPm0YOrbdthlNfhNJ
92EtTSfs+nT6hP+Gk+8yzbc/Khx6P5agmYzQzyZp7MvGwHfT0btG4jAqwVuXU7scGxluGfnhX04Z
CEyd3joEpYMDf8y5sdzo7JhwN3+ugVTsl1pzd1YLQRCRJP9ynmbrSEPieUxmvVCRYki5YeVAWDzd
fOPsr7qXUu2la1ZeNYsKLgJ0Ny780sfprMM1IizcZsI8vNUwlec7YtqqzZXd5Ml3ZbnjkSL1hVeO
NhFoM+jSzBUO9QZSXbXKzqHnB3VmXy1oLoV6uQyvTRO4a74cvRG61M+RHDQfJa4yEjkMaS+X9tS6
9AQ98/Xhg6kF+t5IEZFvH+Ide8sUqH0UdrzgvRE5Cs3r0WaX/T4ZeSF8AAzbIuJmVQLO+ukTzGkf
6WL2rXgehtSP0FHTAM1q+gc5L9blhNHv+99f8IVHxLOBO4VQJ9ynQ2zKXHiLUVpkphoD2RBQBy+0
DPoji/fC6+CbJljRDf3Pmbnd9i9l2FTbo96Nuhnbm4p3YHCdPcJqBt7YZCqhINzjHOjKT7+/uS32
HbyFqB2wN3S4x5TpB6vpLqWNtuZCKmTMaTguc3mbT7O3N9rFpzWYjPvGT/SbxF9+/v7C2xc/v/A2
dILSwdoetAU6w0Oj3FLkx+Y47KWqxqsCHfqzZXSNI+/Y8y4kPXeyVsyy4ZFuQ9mna1v0o2jxUjLi
WujE4T5rywihtYG7nlut2CW0Lu8zO3d2wLD9PcP+ce/mXm5HmCzLPcpx/TkYmHUnOUhAm3f9eZlm
+Lx4ElVfjcFjMDbiouPVCLPFrHCsN9rhSHP/hW3IYQnwlmgBCOKQRhagwaXzaIw4cHr3VJuLPEqY
PR15u168Cooh8Ak3sM+h1MpQ2TqNKGnEmtu/64fEu5ZJbhzZdNtePnj2kOEIvjDeOQAOqYvNQE94
1kcjFtpKqBXqe9BWJqJi6mwZaED8fqe9eEskuh6DVVoch2DvWlgZHs+tEUtMT0JdWt5ZsWJG9fur
PPJpD2+KHIMiiQC4GSk93WQ1PkA9/sV6rNdO7USQzfuvmIjRWaWh5H/Xiir71GRmLqLZQq2Nluw8
DXGp6PWGaT7qUB19Y/jZWXPShj3qng+WN6x3U9KrIpwxwbT3UBx6/Cl72ymjHui0OEHWjhOrxOm2
RVc7cO+cqg0CXG8X1Mv4L3jMjbX57uI9jK+vwCn6WzUl/g9c1PMHg8L+Vtn+9HGWGm7KzmLZX3Fo
KOYQwrzz2U4HKAHQWqQR6rDwAKyaPijA0k71OapQtH3vF0r3I+xLmDDB12w+lGIqvqZ9N6eRZVem
ipTerH1ktP5cbySYUob84Yuz/w+/8bzMH2rsVZMyd0M3Bfcb6o1ffz/yaJ5tN+ChxFYePYBYRtBP
n0zgl+0KfkyPDUqHvTmXbThrosUMaj6m1fQcQc4uQz8CLgyvqP8s1OjO2BfD2q0xeaSqo0mzmQvr
aBKERlWJ/mzuc6VFhZXl4y6xRvsEuhuoujJvyxKtlKm6GEWdjNFCZtrHdlE3969ejE16mlHWVpGi
7vp0Mea5a/MGRhIU6s6MAriOO0axRmi23bFRxvMXD42jzfYDtBJh/rCcUE3d9ZUt1ric0bdcyyA/
b1G9fPXByVW2vgTH2JbVHbx3oy416TfOgrxmQjltdEl7Y6w2dru2nWrXiHRhupMuFqJVv1/JF25v
ayNx1U1mj7Hr05V0pFNmiT0v8TIF63nRJD8DZ9KP3N0/++NP4wrpDtoLKBlDGmWa9vQy7Yo982wE
Q5w0UxGcdoFctH1lG2uxt5Jl/mY7HZR+vUmtJnRl4H5Sws911mFysXrphiTZZc1cGjvlVLkZIqur
2aGQVidCw5iMbD8HrWPuOflne585c3c7B2uTRVMi5hzZAEQuTjEKpBXXVcHcxWk5wDB3EBze19Dt
rdN1ytoimge6yCEhv+xD2tp5GomEft5VW1U4nixr6eVR5Zjpl25Rvha1vsr8XVC3/iVYvtQ+ddMO
SK7XN0HYFpN5q49jl4ZqqjRSkCRP1V5RxhX7JK3EjQubv2JslfoyelRw3yWjnuqhZZIYhqip9A9t
byTlzjIWtw2LxKy+dG5f3oK/L2+Un7o/umTUPoDso7Xeaa3xwesM4/NojT4kq7a2qgjXrq4Ou6Fx
XMDV5vTWLg0T1LUzB+/qsW+SMCi83ImWpfHmeMBhGelgT1ubywpVIGbTawNBRQltTJlc+pRiXesH
4orKq9KRF/PUB3ataYTo2+sfO+WXIipaSxVIiKxVFa7CqZJQWMiWnHRum1XQsswk3zFTNd7bUy+s
/VSaQ3taZf34yXIy644KWCJ2skkwiN5VV66mZWXop4iBf0xEO1yIbDXxpLeDKduYXo11IrnZOvL1
wt3l/lz5oe2k9s+gT1wn1EHKgc+zs9TCEmwx3qmJGBsWYtI/4bli9zFJSBrs2Sn9TdloqkE738Ar
yVhNSbfHzQIZeognng4dU9wQ7UYtIcyvy9diKDoWzdd4TbNRW7DOageqMBW0vMJCMJIrGyfDfTkz
Gxq16fpdpd2SUbz6pGnTWgyXdHtWK24HZd0qFZQjqZeeSV71dAoi15xNFy+tMftZW419aTqTuGbq
iiCDVvriuiQBfe+nXUkmGHi12snOZwKh50Z7368TLkWjV07ckDYkTUR0mxAOHy113mSF870AUMFY
kEYm91MFq71P83T52faF88GclOshnG7SZFiku+B275HbR/ii0kHF4CYjMjX+uJ6CUBqqKJGpfq1c
Dbq5C9ghMquM5ss8ZckcVr4/AxrKRfvTbJzkG7zB7mvtwxQMh8m3bga691ZkBtSNe6Ub/dvBfeep
9LITbXI7tZ320y/noYg6NQ51hKaq9zDZc/8Vq1nTOOmD0l5iU1lVdVG6tpThJPL+HqKRU2NGl/lZ
bI5Zgdm5r/KrGnByHnn24t+1XaceBO2iG1YnQbKDrTNHOsqmD02QjV4EbVyrwwmbzDuk5cfbZZn0
9qRBCpn/1wuU3FmVYTXRiEZzEq54893SCxVlpDMaNMIagvz3IaC5scdM23R245KwL4rSSb7wMQEk
bpzcsEinPIuE03l7MJMuqbijee8lisXjmZMXfmgZg7wurRYNLuxAPTbjkG3a7CLgGQy1l7WhBZL3
IpjMpDtL0PxWMS9S8M5NbR8nsHkBVmAbTZ+Gg2syjxXo23khfb7plhQIOWYe4ZSTNxnWhd+4y3ur
yvVoQgCbnpG+2OfdGhhsWiPzp/PBnFoYqlQ9MkI2Na1CbnDCEM5zhwvNccVN4sq53hV16eCXonT7
Q5Il1Y2bdYPLI2yMgo0ojVOHCcZ1E7iQeDymPqRVqP90+8HGSkALZA12cBSXK+Kjtx2eF2vseq3T
nddYynXRIBQiussQrEEkVJFdbu4s7A17cue4aStPxessm/pEjXlb05mr/fq0QBESxI2ogMvOzfCl
ZCQxRABJzRM/SW3ibFsjml4Nk3Ppjz3U6tLsjCsdgJgbTVU+vjW6AdmuCnPDE+wqCZ41rnniHEfi
VOIjkk3GieMqQmWHTsttX+TlfWZqU3riCH9OY6nyWpyU06pT/5DPWifCmQJy0zYjIuWpaL9xgZke
bEY+Ao00MD5gcFGokAekfnRO13+zJ6tX4WxrSxFlpVd+sVzpaif9qPA7w83VzEKHJ1nwcERrRnNQ
4W5vjYnfhFAV5ZfKFzqyA7mOSE3t2esXrKgxMlsrad74ZlGeWSN4iVBMXTOHlgWbfp97qRhOE+Kw
vjPT0dMQTmu8Dyn63kCVZlf7ipJB1Z55XqvpKIDbWxKY1+VDKcbeJusX6VcAA/1Fg0JrAlTN6OnL
th45+LK2y3USrJrC8aWuCN994syhl+fQoHPNrnnUSHaflXPihA2VwMnYeXq0pvISOvhwrSbN0eOV
BC4PTTy9hthpW8USoN6AtVe6eVEyUx+vbTGneQhYLv06OFo1Rk6v4A8wY8vP9dFpfzT01CjenNHJ
w9zWya7JgbV2V+Z13mH+s3RGmLZuI3bL4mmXY4WKJ70UJ/tq2dJ9uy7dJE6Ilta8azWToywzchZK
2ZUbyb4zirOky+drZ8yHr1WTlE1kNZ5YCKhOgXLRZLTJbgXmUoTNNDlqx0tTBvu0UvJuZZ5ygmj0
4tPZFcVp13N+7HKvHdK7wincdS+KKTXOslrLvnm6studlTlmvpNGisPYXBknchZNPIgWISTbKjoj
qpe2umQtc2ow0QxNJFYtbSMTSbqrtYQ9+h1f0aaNxkK6t23vWA9Z4EJYdYdy0vel9FF8r7nZMcwN
TupQ93tChGzc4V3R992D7DjtTtAMBPBmDclCYUfoHR7SafQ5mnQasXWiL58Na64e1GoA4im6frFv
C6VN97L/kZWxkVfrDwyX/a9zudbkci0t3zmRgFtMUBhoTSrP7XY8N4d5bq8tN+gcy3s5lupzg5RU
GXZQcD+J2VM/KEpI7FrXaKdwMQcSOxsxwPLDlpncZOOiZSeqzFB6DDC4UiGECOgsvSPHKULQYs6i
dV6hKOmBULd9b3qfW9+RXwpfDOMVdP36HiJv4Ub+YHh9WCVaf+XNg/jpyNr8Ylp220epnSQ/CW6c
z4Np03LBLbVKQ76nfj/atfGx0Cvvg+oWHRxRpWVjBJSh7HYzoU7b8TaWwRkJlDvvi8aYz9yV7QQI
eds9BSwLlEMyCKB+Kr0bDLKKMpyzNoMMidbYjd6UVrqbNFl/bZPCeSgQxyJ9zlXwUXPMzIKR71QP
QxJo7+p+qd8yYJj3QhnFsq+NvtqsCcR4V1VNd790EkZblSTtejtB6DPOvXlqP+ek1aeNNeRf58Cy
L720MDzMCZHvClXCwIGbKRaIvnVTfGTlCnWukDv5lDWaKCGGNFp7tXa9oe2UToNy5xH825C+FadT
XgjHO2kNg74lYgmpsytTaQpqlaHK3+mTuzQfB0H0iIbestddMetARgkJ8gbN8L6N6sBbZFixZ6/q
vtdvllJzcZHQJ+IceVi9hC2d0Co0MkxRQ3/MgyUsAuQMQ8aLTnpqBli4Ye029yJkVN2O+0L66Scc
YoMfDdMz0IfenK2hBEP4oehcHG+kq2vfKtxGVrLpMns/mRypoRC0o+beTtbQzGhjhnOTNk2oJTxX
3ss6rc8dacwZdhDKuqpoBpongzuKn7Osx+9mYxbJLsjnyoMqN2/lR24ZMsIMoh2jHg1N7XzCa0qg
tOBnt7mHqjKBcNHmT1j2Luo08Fe57CsKQawPdbdj1I6pKGdOYGoOHUx3bGM3WUV92sGLuDR7KZdd
YeW0iyl7izgRZjMgzGc5PzdbZRLTqfads2Zs5h8AVr32vLKttA8HzUvoz5hpFRXQNb5YVsMrVUiP
E6Xpx3l4Z2LSW52m/VgGUT85otgZ8zp/qi053iVAOdOoGFU2ROYk2zsRiD6NQHp693W+4nM61vXq
hn7J84sEvtVOaGuy/yx1xn5Azir/rmxG5AsRd6PpVFVOeonCeqftdeka+d4a2gwTN45pK5yB16e7
0s31dKetqWJ5VrHpHabFWp0os4L5gYlWLvAgQZ/jxPVKNCYmd6TrmuaNNV0hBlFP12rw3I+ahx5M
ZC7V2u9aezLvwNJM1q3XUsCz3LN22pmLvKWNl9qRLqzyg69NnL00klwGJolPhwtJWXQCoeMswHPp
mUVOqjr9tBtKy/xaYh0yXmnD0PoREkX122xJu+YsKJbsqiK3cMOxqO06pGKVX5Hckde9gTV5OK+N
k0eBRgIbEQlgB66OOSZR7UqETUqTSXrod0tOqp+XxQfUlkorHFUd4JM5jMMUuugv11HlB8N0ItkV
/okIcL2I/DRT2YVZW8FyQTaFr4LXGv5Z2bU64L8aqdWozL3+Q2kU48+6IILupmLp3k+67dxUY0Gh
kKdUkhd5MpTEGkgcuHa1jcwutVbrZ2aYfauwjKyKnhWbeTHnbGr6EOUd+w4m+JDtCtdpr+cZx5FT
jbThpCiYRO8bpSffloIHsutJB4vIl51+044diaY16U2+V6PS+m1pvPGGXnUT7GQxyiH016Czwry2
WDhpmWlLDqo3IznPzH5zshUcAFhDx7goBPHpPFO9bMhY0vazp+lSnBXwpL76eo6Y+rqm/bqrghqj
7nJakJck45IncqRTip5wgt+mXLz5oUKq4HxQDnWuWrHRCqHiIbyjt12VENX8SoUw29O3AxTZaz9r
3RtT8wnxRpdW+n7xu8QMlUvGTcs1LzxaKiILuNZYtFGQ+UEbmuuk3/uqR1rNbGf5o8shu51CyEvi
Zl6DZOfWQ30/Dlav7/7DylTT4ig2xcVWOzeFSbLZabN+zEbi+fgEpVNAtPhWoonlH859XZyilW+W
NJ9S5rSECIK+2/gDODfnmDLV80YX40NrU6y0N5n7w0bXCFhmMvJ2iUWjOI1HO3iXTVn547XtNEaG
HoZgwNGhqR0OwAyhlsZa6jnulf0WIVKXjGKgP/zqrh2qviAB9I2zQ/vzAM2fL6OmWkOfYh0SLpBp
uGK1vhzzgHk+4QBRD/Ub0iEjUfPw8XBcDFmKynscpGP+tsqz6rqvgvLcSBwr7hrfOqKy8MJce6NI
gCDeFBBotx50QVfRWavjpFM82dj3OcSWqlcczNb8SUPBJPTrzo46FJpDZ6UAqfKb3KUS6F9rbeh4
CMNshEdrm1U9+zt6qUhGUlMiH5RPp1OLD1ON0OirHyJXQfMGUhl3DO7haU+0MGEipdYkY5itENF7
byCzwRXm9zvy2TtGD58RFagR5vJA0Q5wI7T1StGkChHxZFJv8xJPEHrJzlYSlK8d7mGHCCiWSdCj
7skhJkbOsk1XVVZxJ70h6rNaXA+zmI68Ys+HvczMkUJDx45+MoOFp8vGH29XA8+Fh1MyxVGkq25+
PyeKdqH2FYoegPhjKPxni4gyl+5v9EJoVkxgD65Zjnq1SN3hUdV5ERlVru08IH0ROtiv5jJ622WY
VqCeBxD38PbMdXDWxJFLbONAEwrKrZMVrM6RXfFCNOQqcGNgtDC5fnwTfxnUl3lVT6PdMW9otXVP
DbCGq9G8WpVruxf+szmmE3sP4aNp5U2eIesl1vTZDR26cbGQGDeug/aXaPZ/3s//I31orv85Sxj+
+7/4+b5plx7LXXnw43+/FfeY2TU/5X9tH/vXP3v6of9+1z7UH2T/8CDf3rWH//LJB/n+v66/u5N3
T37YY7krl5vxoV/eP0Ceko8X4S/d/uX/7i//eHj8ltulffjHn/fQROX2balo6j//+tXZj3/8uUHM
//PXr//rd1d3FR/bNZWoxf3d4Sce7gb5jz8113gDIn6D9xku+AikUP78Y3r4+1cwcxC621S3Nt0t
om3dUJL/40/DecOgi/rFJmQgtL7hGoZm/OtXG76D8aALHoG9E/z599/25CH9+6H9UY/VdSNqOfzj
z0f2yq9zIbIMTPCA0YM9hCl5CATnCMszKYxuZ0rmCWvuQ2ovbVMLEw3udVSNFkNmr0XSNLRRJQxC
JHKGnWMk7q4rKq8NJ6n7D0Wdn9tq0Tra4O21Uc/myTi4Lh509KJpOms6jl8FrYSwMCxSKuY2xkmd
S/1dLoArhlme2pe9P42Xua+Wz4H0Cn8/KhoNjjNAp8R4yAQ7UaznQSfmi2Rum455DKU6Pqteu2/q
6ro1ZDfGj4/y/2/qP9F0/d2uPr+r7g429eMn/trVnvtm074BuYoIje0yH/jXrvb8NwCC2fNoVnvI
gm6n6t+72n+z8bY3GBQQKLwuzH/vau/N4zHsU1kB9MUy6zW7GiQLZ9Cv23qjriL75W2MdCLsIS7I
lKSyQWvk8WroMEuB0Is7X9jWAAjTRssSvfmW6Qfn9vvG0AsaGwPOZjuUYNUSljpNFhzO1WxFVTW0
FAKaYSPHT+3xti4z75KjyKqoK7b+wmwxPhzdUjv1RAkNbhrVgj1JsCZhAtTLpEuuis+tRKprjzbt
eZZk1fulzK024phmc7upXzIiRabYDqvVZmxTMjOoQxOpjnS/Eh04hlLH+lT1IDd3NXPRyxLjoi9d
ySSAQwondphTyTu/bGrKvgK8O8JqY5CfdM5gXA+TTm8os6r5k+trND4ZqK0dczR9rKKqm2y6zVg4
K6p4/6qhjTbvlGnMD6kR8MIytJ0/GsSF09koyirSUdc+48dqjE2UHz4jO2Z+18GHXyKNYdnhaLr9
FHZmkcKKSB1T7OVozvneWEf9E2mz/bkYRCVOGb4F3z3RdRc2/VZvD6FMayNcgEDOJqgYTLHXuMl3
TQYefZLGLb4EOFRPZzUjRIY9Y8bDGSw//9J6g0Yje+vYh1SKg8mgJElwwpScpxFQPO0b/SNlhIlI
nA2xqfx9b/XeXaOZPt7EmpBf6DNk90kCGyds3DZ5Z0LsEfj2mb21Q85PfqOvbFkhXm7YbbaAkddL
IIr5Fw3gQjS4ylc7gej4GGWNdOadUJr41ttaW4Ra5Qw20yVsoVU3ElEBn88NA90+xx/IEV+UmVjl
3k01M9JsGuzhnJg4kNpMf80Q8/IpiVSSbfqSo7Jv3IF+LWK02XRuLzYybFwAFNKRPPJZtgWvb9NB
o0cHMAF93acZXt4MtM9oxMTkJfWeCC1CXmwzlgFtjF/Cyl8H0q8H0JZjP3lRgTqRAwF32qTuKdye
XqocRZnSJMljZkvXmrfmu9KbEChzem3PmG1hoirUZcv/vDZyffpnwfOq+P5/WzpCbfbLEm/pzpN8
5MMdJ/0fl+O9eJKSPH7q75xEf0N5h0Lyo44Z3BKe779zEmjum8TgJkqHTD+Jx9/R234D9AlpJCA/
Ovt6Ay39nZNYbxAPhW0FxIRXAFX310TvR4Tvr3uCPITvoGB6hJI+Q6P3iyMxah7KnVis2F1yEewH
NGdivck4/2fnnjFs92EijF2WBu3LcLEGJMyW5oJGdc3Uy7FpCElvuanXzqcHW9nrHR3j7FJOU325
unpeMuvpOnqLSTa+M+f+0qoC+7rQzOCuRgMTH+dkfa8JYUSp72Td22EBOdH50kUGuRi0m6Qbsm9G
tehxxYlR76XTqU8QdG4YyY5FpJdJdTrLv9L5/7e36yay/r9On283JNsfd/WPPyISjmb442wo+Wn4
NZ0Gn82P/8ynPeMN/Fx2IPw+IMdA3v+1dz3zDVsGTggjaUi6jI3/tXdN4w3gKoQWt1rLArvHp/7a
u/yKbbZ5qKF+AnjetF6zd5/VxiBSNz1gqAjo4EB0exrOFm1BQ1uic2hOhfy0VDZcralpdm5pF+Eg
xU8F5/GTZTS8vP9atBfC6LOIvV2Xt1YH8k28PuSirYtXTwx/4abS74P0ZfXvc3CJkdDr8dWlK9cC
/0+/cJN95zaf3iNLOSql4MGWfkpftxJpDK7hmJcOT+TgYIBru/XYdFCGVK4HKzkMtle5xsa2xZ1k
L4eKhCAxitOBgRFj2Lm61Jpkj5tMP0yvVogjlQCsDbKRneTRBnh6hw5todUvufZMW27vZdQm2vqW
3j/iuL0w9n1rv1p+Z7skeTM3bUJnOVQQtJCFYrhQpvGUdCJKat1ieXP4D52THaFxvLCy7uarx+sA
/wHQ2dO7C4IMcrumaXttaMW1mcw6JjvYLyWOV1xow/LNKfQLnz7SaSlJb36/UZ9DW7lRDpHtLiGk
EemfXt3VhoJrO9q+Vbh3Za23npBuW2EFkg+5CKPfWebq0WlcxljkqxWaUmlA56bQWskB8amPMl0c
U3p64f1BvA5my3a6mYBvn/5Vq+FkA8xhbU/6jTF8t5aI+RhtiMpu98+a8kmf5NeM56UVoCTBYX0T
DiKIHTRZjS6fBNT8LFZp0Fw0KnG+Y2RWfqtV53zslK52gTtFrZ7XZ2NxqXUIV4IfyfcC5FUMM2u9
KYzEOKa9/9gZ//XU5W3b1P/ZGJsREKKjT5dgACqSwrtPY9Qb+ox5plfBeFz8ZifawGg4/Ur/tkwX
48pSq8XgHOPJiDn0gmyINZ1P5qR9Ht2ZT0F0yXaIWa9RWtdtd2mOMItry0t2skp3jFPsS5Fq36uC
FD7LMMEAFp6ZZ2TC9WcXzbpjfd5HsZOnt0aXxWPfkdVYtEgPkszCazIX5WZt32deETuMeC68IAfE
NzT6rEdJk+k/56Rhpsmwdt4BKElmQM3KRJ20RmWwB3n8tpo1R0ataoPPFIXusuvSNGNUjMr9/vfv
yCOk+eDvdYh8VIPoPYE5P3hHEn8crcRxk/1U1M5FPQO6j5q6Zpbq9MzqssZ4P5SZ0UQd7lMfM4t0
JqtK/xyRVW+hYtPHT2UuqSXw7wZSAZiZqZ5tSYaKs0nNMBXD/2TvvJLsRrItO5WeANKgxS/ElXFD
RzDIH1gIJrRDOPSMehw9sV5gvayiqFe0/Oxn/VdWwQyB63A/fs7ea3O/nUr+j1736NrMOkIx+EDJ
A56r6ZbvkN51cRJnvlLPDoLPwrpl+lfeZ6UVJKXYJYiYeuSyvblvU6mfcM1Y95kdu3OgyXn5u81S
+qSWytFMu4yRy895TsZojVZimHEUG9n4VDaLuhdua4X/+bFvq+DHp779FKIwt7xbGnY/PfVmTfNY
8dQ48hJXhpO+fK0b2/3N/rd9k19+CPHZ7H7U0Jj2fnzLlLrN1taaYmb3dh9a+eq8dDpJIglRrtwb
HdxTzdQFSyf043/+8341sPIUN7MMPUUIfYxWfvzRXWpnSpobXlR0NSoBYaVOGjB/tSN9GRGVZdr4
BUF0kYXqoq6Heq4aKxhyHc3k7DrNVVqoy0cu46t2qmSox/Hc+6gMu8dYz5XzmDrG46ZhqhCZiPRe
KUT1TlfEvDEaL7+dh9+iKP/No9w8gswvua8wsPppz85l7y2ZLr1oxJEL2mQT5E2YbZdOCj9xnqak
S58VV/yOu/vr+QkogbkALVsoENyTf3yOcwMhqmlUL0obb9yZk+s9cHm9l0XPbo7Pesfauoa6ke49
/FW/WT/frHQ/LSBto6VhGd84Uj+TdwoaRBB+Oi+qi2bY952ZBrECaojuibPPi3a8KRnV+c0yxaGS
1xynmlXs1lI1bis9XiIiwJ8LJ64Z5MdraOoraj/VEYemNu0IfUEbVN1EAq3afE0MCxVe1b2WCIGv
e934nffhV8C8B1ae6RqbMkwf/CQ/PspknrUxHR0nahPduV8Lw/Fj08vOadVrvb9MnR5wUnnHDJpr
WFqtd5yrrr6NO/lbzioX259fTIoRDZL81tT8hbsyk6RsZEXNaurQOjTq0L2OAxpN2xjk0V01hUyE
VfVbE8VtK5GAFotzpRldf/+fX9NfZ7A8E2ZcmyGEtA/ScH58Jh6fJr7llF+k7a7EoB/X1VKPEAiz
K8oxXNT0YwPkZFeLVMyD0Uhvr0EyDptM/5084N+sdMOgjcqQGzea9vM5lOIUqBRqhQj/gvGUpIV7
sdHtn6Um2hD7lrN3Eg2AY7+cFTzqvzGt/Jv9ePNYs1GybTGh3Wq270ZkdYs8Pm/56bMXx5dYeu7O
qMz/Cj76W3fq/5lzK5Jcv1t6/02j6DkT70zBvt3A+/Tr/9p3X8XrRya+yh9u4Nu3+qt7xA0c+QZE
EpYnfUuHz+Vf3SMWn769Q/+4ZfOR/tU9Mv6gkuFGTJ9PhznEV/5qHul/kGHPYYguEYMdF/u/cwH/
ZX/cTjYgQ9xLOcW36f6PqwYJZecqq0TRNgqbdn8l6NnY3ojEtvFkW/q5LPQnxZ6LT15K+QQZPnVv
x76UT2rfUonqiELxpcTE6tlyQ78q3mUZrMPMnTMCmDmj2PKwC+C4eW5QlhzKznJuVBFLJUQV7lwM
af1Gl/ELg277o+hs0I7D180t/6c9IfMUToJcFOGUwQ5MIK/dmg16iDw3UnwDUvqY1pxH6WHcUZe6
vBidNO8Gtyn2KSxC3yOvIBiV+mJbXo64c4nxCm5o+hTZq51YUbzK5QAW7HdZCVtN8f1ptdHAcbKy
IJDlUHj/dKlAlKxaKOWLEOdcteundY6SqXqeVjEGWYXkqI+JqftuGd/+47v/cMHaPuKff+i3vXOb
n7KT//S08opQoBoEcugxNnwq8uW5mXpULIPuBbVDQQKWIZp1aYTklky7Bnzwb7YubesQ/Pwr4MHf
7riIJSjk+fp3e5fTcjtyRn6FhmTYyDZScjRNTbzMmjEEJZXXRZVuF6azve41JVeiYtG3K0evRLZN
jkqaaYZvNMV7QzyInxuK+puH9Asgkk8GmyOriWyOTfz1UxdgZdxSDcLhIRnP2XgZxpoQvdkfMemO
6AjbjmWe39gyC1Z1JvHNviqNDzr4uAKQlcZWuOh7Jan2VBvBOrihQQKx4X1e3NxnxtPMDqekssu8
h274HYj93zxccmA2fyz9EgQoPy2qNs2FIIIgD6VSa/46d1VYY8MJvGKd/BEj/fE3C+rnkwhFFOR3
06VrzpiczKIfP03XGk1v8LScckkh3NUtzyr0t32NrzAqYaxf9MF4G/ocU09ZT5FbrI3PFCP3pTYg
cWYSvu/j8e8ScL79ViwumnFsO9xcfvytBs/tSuzvfILdPAZKSrFUpVNzYK+tw0UZZPjtMfytk/L/
uWHJ1gn9ZyP1lzMwoIp7f61/OOq2/+Kvo85FhkFig8llcBNobCjkv4467w+NDZlzbkvegEL03aBE
/2NrGyLS4Gtb7fTdWUcfmleOs5Npia7ROv0b2o1vr+j3mwyzFurDjYuLE45e808LYAFDoaTMJEME
HsrH2o7pddGh2D6PTaceilG3w9p2xK5pCBYTq/p5ZVM8j3J2vMDAGrBuMSwhHR7NizIMkHcZx2Kw
arQHfYWkKZpA+Vg9tEuGh1zEHkzHvHYOWurJ8iC0wPhzHNXsyF4eWwA+6oDUsCwac65rF4wn56Ij
TL5VsvUzCMCu9S1vkk6kSiwCq9EcPMn86ZAYHXZUfI/0nJaxo+fax8NvqKg/bxh8SljJKAu4LHxL
7fnxTUFDnHqlqPWwjsdTqcS30yyfzMKZg8wo/r9mZFNabUIoQFv/6WV6eH1javEPSdU///lfb5Lx
x3bRo/22KSC/FXn/fJP4EpDgrSPMZ2N9q/P/KhqdPxBN8SptpC+o9JvM46+qkS9tmx4wDnisiKWc
v/Mq/QLAYvBD45M/kHsoAPyfuW/okm1njV09XEke3attczSqkcu962KRfbQbbIm5Mb1LXF40b6rQ
iCtwv159xTsoIqyVl1KM+gVV4a5UDPNi9Z//52++DIn+83rZJtX+K4q3//O/y6/V8v3i+fbf/rV4
9D82wSmKa6Qt3183dObYBkRmrqB/felfK4f1pG4dNq7RjHIowP61ctAXQfdje2bI7arW31k528Xl
h0pvo2BwNWaazi+BgO7n+0afdGBV6JjoeDqCMcfptGFQwjF/MlqxVxN9j8znq5fHj8TildigMvrQ
3XyqLUwN2WDdx+GUqOrtlOtOKDzjKODG+fnQP/dqkwRlndxYvV/nmn5KaumFeps4WKWWOBzT8tza
q+J7XY89MHN9At+sfac6JxtMQ/A/fwVuQ47//vT36xLv3o97Fv/Bf606y/mDcNctBhBgKUE32yf/
r8OfqxgLkrMcZRMHyz/vuYr3BxU1AUEb7ZZRMGC6f648RWfBsk7gPSLG3TZB/e8sPaLgtiL9XxXA
Nqkixorm2aamc/jfW1Pru2uGO42dPkH7iMahm5MotklGtINcx418EUmmT4+KXizqCQiBYvhqWttr
2NWaubxZS2++JUkTO19oteVJJIlO6gPsGwvcPNtMuKc0ywqYsK8Vcd/jyM92atMUYDj63LMSnDsz
Rrt6BSN805YuYe0IkabVtzrDaq9UtTbdJqgMJ50e4bRblymHhHGIxw7jeQRPZZ3NYO3bdsN2kYv1
XCLIKI5mW3fVzuyc6c+pavovedLpzs7tYRVkC5Y3IinzMAaAMavG/NgNlQjitEY+ltc3ymDKqKiG
iX+aPdvDUL8rE75/OWJQcJLlTc1c47zOyolMlThIHWYeaV9gSxZFCxYNo3pTaeZ+pZ3NtaM5F4Ul
A6yU/U5DFXZcwPxZ0ipvjEIkdkjDO2BbupPLmoUFNk/0KlMSjWU/XtPKLH16x1RgTnoXVxOzpby7
xlSUHvt06R6GsbEjd0zco8rFP9DQvAAN6L+KCkSk1jo3iW11x3ZUTo1b/6nhrTWsgnFwnSi7bs6e
ymEc9tOYrDvQGPWdVupvXg5qbKMxhCbCw6cGUFBUENUd5WrxBjr9iwBaDNxErfe2ur4bdqrcqMbQ
RAD3Wt/s1jksQDTAD8rGB5BQLwsvwX3T8KfSUsGEKJL4abMifclYAYessRtGyFSMPcrdQEuqsvVd
ZxrmRzCXqfpBGljxrFMh5n47OYP90IpsOdpeFRt4rcbe+OBO5BKSV9ekdkmjsib9Os8M09s1mdWT
lKvY6lWjr6YbeWXSpqd0cJ0HBTOmBv9pISY9DzWzzbQpNEbNXYaL25upfYvb1HPrCC+wsNw/GzXp
l+UqcQbp6bcpNB9Yxz6yZS07yc5qRGiuztiilUQEGJnJOtzjMa0XUAywMMJE6bSHqbH0VwcpJqmj
63wYCKO6ozL37sZJdgcar06gcZVfuD7HKX7C3maqw/JYlQFFIUrvCXNq1R/Somsv1LvNn0aCsxHD
KSwF+j32aRLJcj0khSNlVJOgpshnmcX4BZ28iINiFHqQkGZ8rc3GbeLURtja0GV6V8Gz6FV2aoZk
WLGK0VBDEMVjargnXSsXhgIS59h6QOHZBGYyK+dJK9WD6/VQPfERBaaiLBGtsMZPM2RNV7Jpk+4g
my5XQ8nssQP+VSzem5e28aG0RryuUEXAfJhJEh+GWEn8pZVPaVdbX5SpTn3ccoAx8K9Nu2Vo0luz
tpe9oyha5ClQsiFzwQxuOzghHo53N3YBBVTmFtGYvayNhfS8F+1RmyxyOfJ2JaGYRBFPZMUdeoD1
JM3KRUyDQTx3b2SmZ2egqeLYJB0vrLV5FtVu2rmJ2b3U1aKcazygIYEE7sVdp/w1STLhF7ibowQu
x3kyEg9azfZP1hTx7mSWe45zdy+lluLs7pzs7Haju1frzt27OukOpU4DPh8s4GtMxq+K1UM2K0wj
rL1cPahmlp+ndFLOmEzMp8xS+0AmKbNm2ZXET+dHiSv6QeU98b/9yKJf2gdziV3M7d9+K+856dix
/Gn0iCLk4+DnZn338u0TrGWjMppbjdDVt++g2NPXbu4EOaTpa4Gb+zwj6D11dTodk1TMjzg4+Wf5
FN/0vSEDzZFlkHZNdhRj3++Y0vP3tROOL7X29tbA/MxpKEKyLqv8aV70m9YZaWmUrJ4M2kLQzPZn
ktny128/H35I+mlybOR3kn+htol3/e0ZYqyeH9W56o8uI6r5ktD0+qTy6n0k0nIvwkiNjxkDwJ0E
6fQqnVIgDFjz12Iwuhch4vVtrkYk1k4y6D6eALa+WdqfC02Zj32ieI+OnMeHbhXKc9akrV8WXgYK
wUX9Wwr3atLsIqh0d/oTJHdyKaTrnD2StgOtE17jfsJvR0/12MT5rBbbM7Z1nVd9rcvxZMx2AxGm
gOmeANnBPpEWADuH/gQXUHbof63iqGCkf5SZZZxmZ5n3/WTfxLX6gMv+frHFYSYHJazdCRTWtNdL
eRQOeulhOQyG8da43JVVLA/QAiQhcA5d6bRxbyajZaG72q2brJ9GTPkBqAhmUbbJAK/S5H5VenrM
UHh8zhyMlB0UAy+Rxc6EoBHFGAKDZV5d31UQjieZp4L+Sc2zNGq5V1MxBDbME5iCjuZjS04Onc0S
l5NdaYjU+1en1QCWDMy24ml5Zhif8fzrx0KPvwxd/M74rQ41oTyguWyvOUu8YJgWcaA6rqJ8mFjd
DlvxsG6zK/RTB68v7Ke5RhCNvUm+LGnfRA6T5nOHQHova9QTotPmvS3To+YRu+Mspvsn9IAderaD
qo1+BcCOIytb7yVdgTOO5L2MjXCcbCNsgKzc6GBgLo01p6GLGDqQTuael1KoQVEAhKlgasMtfooF
7BFlQhQ+tfLU9vmntl/3DXQn3y5HmnPkE6AaL94zM0M4bkOyKWu9+xNri0k3UyKQkjiIkX45fqkt
h3VQ2miw0KWpHqgdzA5otydylM36aCIbCZfcLq+SkrEwA4iZ7uTkgjlL2QYtRzmNKkNXtRuOvK/5
XpkXOxq05ojSnb0aZlqfLOI1X7KZQ7E37iYY2/tkGuOASHjvtrL69l6TSIQMp1RDgSznoe4cfZ8I
MGpFFSMvV8oMZnkls1CqGsTR0jHFYUQVdhcnxpFq0M3DDF7RsShR37P40ux6lVV545VatWOvBuGi
LYp617lx9wksiN363ZgNRzdzvJCClC5vUnOM2Ivenxwv/shGd7mOdW26qKIvg5pI0NBtmuouw1gM
RLpNGGGOGsH3XVxy5CF+iM3B2NMiYr2atK5iVbREKOTdYwXKvmNrQzc5IMX6IjxBrNNgdeFsdTLA
1D0dx7GyT4uRj7tsbpVzVrnF0RJSOxsgVw+0aJ2PeagblmSu3DAGH1mmSXGled1KfJ7QjqNtAgKz
52kOmhSDewjsbw1SxlcLXqgFYmWakR/l532zhEmmTLOvgyK7ylYnCZ3GGagV6+ZSZ4zY86Iod7Bj
FF/MavcgpqwglISK0XaXJADStnwZdYUMy1LPkiDpnOSe28EUOkiRIgGk62tu1VY0iQHLRpuWJFfg
Co6GRYMNhQrDV6nUw3idlttm0r07xNFbCQ36zC6U66me4ne+cXHrTX0Z9S37/6j269M4L3s7Nnsf
4Ud+XCfvZEyLGdrFsnxN6Oh/uI2j4hRxgrZJijArDPOQQQLwrTie9rOWTxyItpNB/oMwQ9RSTREL
nxAEZWSXjgOVpHjpi0leNBg2d2AmsUKL+rnNuiJqUsYGoivSR4+SMXR0KzvaoOoCo6cA7QH0RvnC
N3Id8Scn+v2qd8KPOcp8GkjXozfcx6qZ+pNOCiPHsj4cuo7ThC5kdWcu2DCoatjV2tn5VHr9Y05p
f0os+eF4w7taAi1cLQWzTNGYQTlpHGaJvto926Xodgxm3ggM88IhyV+dcuX0W9FMaEN7Qxwdkz1a
rv5iDZy0DfoKSg2JDtzWfbtQoYvF6hpBKr1UQuhX3EWqvQBOE8xqmT7jhME50nile04M9uO6SXpK
ZRiZVN84iDBzz4J9tONuB/RXNLtM1V/dvOTvy0lDxPnMpojHe2nS1FfS2jvEZtbczcKZgkEr23OV
FoKPSY/DrvTG06DOKzLf5WERrn0w2xbMCbGqPsEPZRiX5rWw7FeX6WYucHCoTrFGSz9YAbQcZQdX
3k4YWhS89GtzrzjUlID+tg/1q5G5Dloye7hNasLS+qL9OkEWCTRwnD7B2uiZjVE86Cn8hlERMBj0
zNZPq6KTzNC6OYttiJ9l2wBxosCydxPVkr80a3ssss7ce07a4TX03onPLYLCHgTANz4n2enxceSo
O5SG8ljUxtFQ3PYUmxN8LSOzb8aivSiQK/dKWiUnZoAARGqcia4Js0omZBCBrtAJ5JDrfuIx+hzb
hohoDyVHFI4s563j3Gereh+nhvJp6kUOJGe+W8Twqq1N+SSmzoeB2NxLxcgfE1PX96PZGZ+5V8nd
7KofLUlvJ8+Y2Aud9kadlZtVra8rR+wnl0pLJFiZmgYBZ2FXy1Grjc5n4b4Vc3al8lw/xZhF4eq0
fI7a5Msy804FMAbw/1ILeitZQquUZTTq5ZZ2TKPL98rGvJrMXtxjze93rQIUa4lBQxY6+dGjt/aH
olzjyBSJdx7jhPJM+eKIdLgAykPSiE3ha5y73bORaVWIaNsjaXGyDuxfwF6KJn5Griquy0yd9qSF
xJdJUzjCYlcNCesEzZZR88Q8TJuomNvJMYBrLNK6ySAZNoFd1zKg2zfR+CxSXxBPewFoUAVpNfTX
BLcizVKMGcRc1V5nEFr2XTOrwte4xSPnXT+E6a1hPqfj3QwdaD9v91CKFZupaW9x8W6HNzM1ERd2
+hKWmo0d1atSEcxK/5aOUF9wHGbBogHssTNruKp5saei0T5b61QFlksSAyN7k/W/UOv05guh90kA
wanwgUWon4TidPupjZ3HUjrqXTL25lXuNTQXZuavKm6+YAQJec5EcTe2tNyS3jZ2Qi8/uVlqH1yz
scJmdJ2g7NvxOI0AJ9y0ndg2yC3c2csc3/LXZZuQ5tpcqwJdFRiYhzU3P3e2ufqzXaQD0j/TuxXQ
daLM0+UbYBYzELnLQ6+0uPAtlUqElImW+gxgzTol5cHqFfUsbMIP3YE7FNWGd2ca5fggXVBxTPlz
tFwQMe5TnH0Rd+HiUKP8o/7LhyuuqH1UO4lzHFNNhkM3FY+1V9X3hlg4Bkz22UtrlOuhKvvubNRW
cQ3IbvxY5oJ9vGr1g1OUyUMFJgBEkSuiuTaVF4Sn86H2yLgrO9HcVErRflZbszk5Q21+yYQa71IH
OX/PJZKSyZN+jiJ7B/FRO8B+HsJWL9srpGgC5iGxelflYuVXjLh2nT42UQ4udj901nplWuIrznzt
nEzpegUXk+hhc5gPRjH3VAmD46curxJhcfJgCi2JLIXMxSZO3uvZkFG8ZTHA+9uXXXXpuFbJVdY3
nTOLO2yZ9p+x7ZbwppLhqqeSu1O6ONs72bBC/x6T5osQVnnFI8lCp3TNvbPoXqiqqbxzKLJvBy5R
B7eO1TNKOhCVFEWab7WDHSo2L4Hfm1bsI8iG3NrExLOw0D0tVFPbCteUiRskoDa/n1I5H8ZMOPuJ
Ll3gWdW094SjBF7XKi9eE8MxstY0RCtVPaxTOQdJCjDHxLJ0aihzdpLRHyA/feq5z1g6i8sAR6gh
E0yjatHHfW3kaTT0cXuNfTG+nr1CBhSqVShmYX6pF34pOSa5pH/R2gcdIM79SrkciVRTnuyea0fa
zX046E6xh9CRUqoM6o5QWlhGhXr0WrU/8HulR2+mSUQPobyYY9ntExMzTLlmmIFAFu1wy5QHp67k
fmyr5bNs2FTUxOsYsojEfLf11giQJruvrlUXEUjJ4bBavXuwpah3C+2YF0bhS5SDikxpqvfahzeo
4rl3GwmlJxu8e9Dh6k275uo7YdFxZI1uF/S9Y34daBOFCXC0sAZASnhBLgDx03nR49KiMTI3z7SW
4rdB5PU1Lo0+EJC0rpKmb4ME9tR75g2fjMQsrqckaw9DLylYLG+uvyzzbN7rszoBacznz27W9GwN
pvs2Zmt6xq4zHgoO5ApM62Lfg0XMH0bJcNKpCTeaqu0CLRblVM/aGso2zQI0P/ENLK+FyW2FRQSd
kuZeCih454Zk9DejmOAmc5wktg87K7/tu9UJy9HIwfpI5gOj7JxrA0rscp5WL2v2qW1IP6vsSMEy
HZp4aQ1mCxmHSa6N50Hx2qMZE4fDe9ACLJ5z554uWnHRmiJ5hc7ZZD4CEEh9E3R2HBzjp0pL1DBe
ONc7emkATu347NkEUJaLou90L5lOdZYBNjS21xsryNehqStfV2GVtMl4q1cOs5G4oi9W1NmexHT2
vGK9YFpM9iN9xKvcKeI75A0axebi3RJMqtG4RKm9DGVzaWI1PrFnVmSUakZUWe18s0kJfWdJ+g+P
Aqepkzc0am+QKx9MmqZXihCfei2GRYg8qR8xYKgWNgCHZeKm+gfo6QHbrvfFHvKoLBHFd0aVnGka
lo89AiCqGz1UC+fJnposQMDlBCreIU1DXj9hZAs13obIWPQQPzTg4CZNIIfq4MTnfCeYfO8xD7J1
NxOF49KcxjrpHzoFx4spi8uYMkEaunLdARibgpQh96k19DEs++U5EcNL3YJASa0hkmLc1dwyCWVR
x4sG39SPsSHygq9ou5X40vQ9A06a12dHFQ5+7hKxtj5RhhluEiZe6gR63udHVA/9YZnlsl+6pQxV
rzjVXdxfuP7k+Nlm820EEBoCdJ551/Q7o26nQ+spO3M0MDhnRrJvutX8aqtN92Bjl4xW4mL9yeCC
tOJ8D4xOsw94uCBI9uBcbGCZEXcmj5b8UFwmMg8OWdWX2Mgtwe0wz18GtahCjFjqbZ73yiVrFQ1M
6DqYEaBY7wZNfxptaMgqA1GuSRzzyjIh1O17LWgto9y18OvuRrAAkTo5SigNeVkTKnVZ0pYdhi45
etKuL4Ie0c7pJu5HcPxkV/PsmSACVQbuR3oLfxnL4XEWy723GTJg35rEDAJHzdsWVCI3Jt1Lx6i1
VAfX93yKMb+H0hHN9ZTXR73OPzUyuYyN8tGMQGyUTB8jdXGyazWRd+jugZU7/RIkauwcgJDZoZq4
VHWW++baEmyWK15o3bTkIdisLt1Nj6T3uUETb/V4pQMTo6+7DlWEbte4GxuDBTBVtJoNFWivugT5
ulE6lFEBsYhKzp8n9ybl5Q5MvdnEG0V1dCsIB73cSRgD06Liry0drretGxRm9knmWR1xLYBZzdhn
15or0NcCIYnWrmrI0OFi5vXjbOWcbx29VmHYV8Ir4Ll3TAJEmk5RazhztFZzFuUuyEN4I36bYjOo
41n39a6A2afIz4NH+w1PiBskCplevame47oYgnxxp7BCeXneMifk4pGFMdQ4cRv1JXeNhK2lGA/w
Dx5rm1Kq7Y35oqcZAGvumHvPaIxTYw33jt0w9ZjL8bqk443PzFaayKtnXO8Aczx9/DKm3oMV0+rI
63zPTj+ERa9vqpnGPQ5zoT5SFub7zHtfsfHQlxM0llXvkfrwU5LNN1wgah+efvqQDeJjYU5zDZRT
3Q3I7S+mon04MWoYrwnVbPW1rm/2XruKw2QM6clw5z0nZsmexpJwtGzaL1t5j4xlR9bOx9hXx7TW
n+IWYXxdqPdrbNanHCLXVVdxY93EaronXm0X8mNXcZ+BjMbIKjblsTAsyouY40OByny15vmJ209y
mhzQh7qivZda80jC7+uI//lEgpV2KKa8PEAeY0JEIXpOgIDuDcq0K5VQm5T78nSQtTdGi716N4uh
f6CeKB8KVZ+PtdIuUPua5s5wIXG4Iq3DBFZqwKW8u0tWfdkLMXzOZo6RqymZwix9ZEufjmU1AdYu
h2WPIpfXwq6TLxBktHCoBUtclXlA3XXsJyIrsTmhBrTGvSFgFU/r52rQrmRC4rcxzz5ZcaeyGG7q
gQWYWXGxI9D581Kbdzzv42yYkSW25VlwzC2tGtFN3csie5hlHM45I712EPFtlvKPxqE6d61cQryT
90zQ7o252w16emwsN6z0jR7c4u2pRn7DtunPZtyHYkhvUQ8+K6QPqM18LAoj5avDR1HOpAYp2pus
1KPF2zCyNPYTqLdGdY/QKR6QIpYBCOPTLJOTZRSRY0Kh8Ar9diZ+w2duBleHzmOInfVUog7gntja
z2knXqy8p/wVzWe4l7dWAd9Ukw8kcC7kt2nHiQljyi0wYn7bvKhrfr2B4pWqDzmiwrlsntSUmBuq
2J2wjWuDIKJIWxb9OHgY/pK4PtTELAXkcJhRVm0JAwszLB3dw5TMbysyjhM67OIETBiObh+/WFtl
YSlUUHY5hPZQAwMeEhmVy/y5StUpmmGr6FxHrFFVo27Lu2P2Q2vHYTJbezcJgwHiVp1T4qbeuZUa
XOPFEM4nGl2QqYHbwzPupxvXUc/tSh1nc4WMKrvPdrQQmhezW/rbGRH1Scmz7OKhEqVDgPw1qUC+
l4Ct6Z9kx1QqRBjrJSEEDAybZxOz5pvZUrDLmX4Ki1yUr5ltcQunrjZj9vzGIElDlR2SYko5mB8f
gI/MAFt0yqBFHUKCMBIQNJJZbaVK5nS0lNLRhBLJJ4N6OI9QfXB6U5qYsRY6sousgQ5xQpcCR9hD
Rq7CYXTmMTLl8G4WBR0Fhk/0IvxhyI58ggHVYE2zfBBhi3mTTcOyTvpU3WuVPTKqULhcLc9mLE7A
zEnjQ21iDyR/6A4RVlXcPpfpcDuN+hMjzsK3G+b6im3mYasl3VGsHV5HC2p0Ard6BuW0H3O7fhzq
0Tm5Zn7fr/bRjT1jN7RGHBiztviDud7pzdrAZB/rUzeuGOCXkjm79nnsXRlMxMcEFk13aarFHaz8
s+MUNnEHFoUrtpKFgafv0ng10BoG1Rb9ObvxdVEl9w4+OUNCqwGC0mPHWQ/IYFQfs+KuHqwv0tW+
DOMMVZtZYTQ2meZ3ef+c1MO7p/ZhG3uMSGwrGs0kYx0bt2QANLu6lIx4SvUde0t1UGzgh6bD3M0p
UofSQY9Gd23DoSzPXT+GyTDZx9rJ/y9357UlJ9Jm7StiFoGP0yQNmWVURiqpdMKSBQJvAnf182TP
/J/UOaqq1X34n6pbIoEgzPvu/exng1ivMi8storDbWdM9sFJW4Ja+/YhiAVHafdh8PzuXTL787aL
Z++6qx0SewbK1mPJqsz0aZ/ODjV/SuotveX0NIyZA7WorSOZs22nLU6RPOYQ6nt1GXZJ8CSk6m+r
JndvIHdd9VWvd36VRCKe3ymHYWieF5qYA0an8l1Z9zs6ktlmzO2Oyg6d2dxS7ybTzzYkaFkb5S8E
DGVZvgfjWO9SyHhhHkCxpwWeHYuAYjReZn9rcCzYxMV47RbO47iO3m52p/sWLf3G9M0nyKjmBl09
tI2kTo/ZaH2xZ8oTdXkzJBWhjFZV3JgJkP/VlkUoHA4q/mJzuikNH+gsmI06o9yrqGfaT6PdzAVQ
s6QR9o/VauJ2G7d05TfeWtTj0a41VnWYs9CTmjOa94ZeqyAeyh3z7kgeiBDXbdOlRkMJoqXD1CWG
ofZuL6duS328+6KatKD+PvTrx5QS3HzfUyICdkSRcTrwHyf3ZuD8SXhegBz/jvU9JsjMqJefaz4H
3Y4WekMdvsToHQE47vI9oRRjAlGaFkgdlmCBza0CYiOuUXWwIfQWP33GFZDYtwNqtebBotnFbppx
n2fXs5vV+mHsYsnGNbFatdVojyoMvanUe0JwQeXTsdReiPlwNA+1Z3b0kPO1zo2rhJrqcjvNMTcX
xzWlKrTs/UASi+K0sJHjKLJ50w3T7HyqWsIPTnIRq822ZnbEsGPf4wXvMkQRjGOCcsiYMoJlC6s1
GzcC5vAdKong1vHF17l174LOPec5kANaeIQpDHk/PWD3QeOhmjYiyCOGZZXp5HOppubOAKiVb7pq
WHHyETyXhGYFoBgBx8M6+u77Msk/JZ2/9xSo0VTEoVXqcZ/k9l0wld/tWG8NlDUlRubOuachXp+I
FIC+zGyo1ycn00EAUqOzztcfvStZ9R+mc5zC1KZ7I4mJ49PiUBb+Qaru0IzsgbvienEzAhEVDsNS
1RktjnSluZJRTfStPU2Jgsho/iN8uvUoSqx1XUt+LUSZ+ald3ajp5voqHiwOb2x7ryZSYTdkGllX
pZumW//8kMhusylpd4fOsOtjDzf5MNnN1wrAVmrJkjNSe5rIMjtwOpqZ4FZo2bnlpjuDpNy9Z4Gr
N1O+kGnwxYe495mPCaK5KRzT2VKVXJAoqPhogBP+uMzEXRjT+rEZ8u8A35vtMHcH1a9x5DetCpNB
VoQLuOpj1cjvFv6Mo671be13+dnA8D6dAeqNVL7uWxz+O3fyu73KzM/VAPE/S3tWGdugztytTbJX
HNCqTYoM/IsfcKCV67p3Zvrfc9of4yGddxWaNA5VLQ2GdjnRjLMjX7IIysVqdo6YlkORFB67BP+T
ThUn5aqf7xNwghvPLcF1WRLKv4iTDKWCvAn87sGpguY9jp4cTeTq3aPVk9GEBnJL06T9Fk8FUbmZ
THaydWd6Lr2I+hHtVtf1nCUUHViMEYTLcPcb1lljo7u2OvK1U08NgqsMkcz3loYARft1Z1fTtL4L
rMUMq1y6m9g1rM0U58+5x/mzz1jaaks95mokuC6Ygx3t1cd1LssbmYMM6GXLbtDXg9ySkjU/1Y4N
HrpD+3Sika0XFBQ8+01q1jDTsaCvX5B9WV8LWbj1/SA5HGKtGwmYLMSMCmCpVb8fzNQ8uapsvq4j
gUv9ZuRGr52CSmloFM7HPBMZncO6+YBizb1CzKhDA4TGRq/daT1PWZuhj/MbJ2gq2lzVdYEMMGxN
ai4NMUnb6by5ESDUIvYc6knloPCRb00ni9iFExMYG+sgLsgVahgHuyruJnwBWrDr6mHOmCdhmXx9
9qDn4DuHvqoPR+3KXTDH1XUnYXU77XSak9p5IJ2mPwWa+Jc5Nbw7klGWPb0GdTssafWQNtU3C+jv
DR9xFeZlYdzXeXmPkLc5dp3hPNLuOFh+8cPtVLA1OnWNyJWpEEM0XHGhzwi22NiuXqJitD3pOlwF
XvLZLuoPdBT1dsnWnW5N46hijshWlj3MOQ06BybdlnU4Clrb+FHBfw9r6Yf9Uh+UVdXh3BIqzQyx
d130QQEfya404D8zyHNnK9xYsDJ7+U3im4+jpGdnFuJARwvktzNdNc5gHS3b6MMYAXw4gvReg5xn
PxFUdIfwfWQ7X9FnHFIMUwt4DJfG/wcLXOBt4pU+MVYdrIZadWaIqHk4ijRfNn1qdR9WlT9huWTx
1u13DkDDA9I61Av19EiOBki8tJ7nH0BE31MgyvaaPgod+AeA5TjGO+mz/57eswVVJAowT7Q6Bzeu
m4+rLCXl2WI6xb3JqxEDve6J4AhOF1M3oe7fLLMc1HXiui6JspP/wc4956aAYLhHoJARxm3tFPqe
RZbrjsPyhmtT3zrjbHQFXf2cO2cO137aVs7eEsZXDZVhR50oOFpzZt4GenH46hhhsUB/MnUBkjOC
H0hdcL2IPEoFEX9YhpD0OnFLturn3G2nG52L/FCoftkVOnGgw3f9rT2DExzN6nvFeNw2Osuv2g45
KnGUyQ8vzVAAtbtpmGGxNNeLxZcmIYuNNTK1JGVpb8dr3/C3Qo5pVNoINcChCjbjVRbWtpkx1K2e
/Y9EcuHV+5ZGQ4+ih5b6SWoRaVptJA4U27LXIb5yzARKPMpkuPXL5rqEzkNlrB73TZkgnHU6N8dV
7etdssrmWqnOQJajCNNBgbTtKpIXyKoSWy/Fvd9mQRz1ndNEmsIb94ugK5PLUynOiQI+TiDFUwK1
mCDXJVhcz+rB6I0nY8gX+lYQ6aU7x5thWlaWeveuLsf8qqhcelV0wrO47K+MHA4hIs+IFty8Tc+x
43VNodLOSWZq8uC5SIlKcWbjmy2Wx7UBdTlQfgcvMV5PkzL2xuiuNRFDHA/dwPlxLj4fp9X/IdTg
ELnsjcMuZ6uwmcS6Hise1k1cYUn8X4r6P/Kt/f/p8D4jL16Wt++/FPmZpfYnpNr5b/7SufsCdxss
YccBtPUbyxV4se1gZMO1A6mIXhR/638NFuQr/Be+h7/cZ9CIYQiiPaeFfkYUE1nzX5TjhYmj+0zx
oz/+T3TuF/gew8I4BGrcuSQSdZku4pHzVZTP7jsCXtpN5azk6qzZDXkF/p00e32Dfa969O1i/pTl
BEjWGWqOshEe3fF5YYVc5MFcz5VNMxZPDM12+9szvfsfsf3f3MY8g980+L9+3YWBNjWUOfYoUZEp
pOWV5SzNdT53baiwANxYFapdKB0uZAufGM1xKR4HG0mOkYq9ZSYo/pbYJQxqLRK6hgWRfuwJtwj1
xMGvg3lXuJb98MYv/bsv+tcvvXAJmLX20kHmOWJdEVB81xQ8DDbVNcdbtDJOeuXhakezlxJp4SI3
4YzU19f/8uoXBhk7INZoTLs8MluL6cVvJqreWM4B+Fgw6oeS0iFliHSamm0jpvHKo/jzP96VF5lb
ZyfkL5/Ef+780jdfV0gHHfpV0YoCEHU/koL7BBfN0UDHH7qTNB8yO1vkZvAh77x+w39Hiv265oUr
kzOKSRHVUhFeiXI/ldrbIHkubugFf3/9CheutV+XuHCXE4dulOY6URUiJ/NqbVriV8n4fV962RSp
NU53ikzvUCbsY/2mrGirjwOS6PU259QrXWPeSqea2bT2X6vWc/Z1ZmmyGkX8xku/ABf8+oVnR+Zv
xhQDzHCFRFFFVq7msOoztfOCmqBqvOiRvZog/NwiPyWSw5Afe+l76I1ql4gWrg0Vbz7epAfkw8GN
Zn56Midh3Tarnq/stlmOZi91mLfsjthCDrevP9WX3tsFboTUwWwoOHRHazyXIRYXor/gBh8AgD2+
foULwOmvp3L2kv32VEjBTApHTXVUjGZxwj/C4aQKjMgtGs5gJYdA8IL1wegRiK3V0h05q5QEdaGE
NWct7oMuW+i3p+67Om9L1GFj/nGgPx5hcNURWIchhNyMaGVN2oPtFsZunuvx4KaCPX2vxS4vFjIa
rXkHt83ag5KrrpATt8e5mUEVuNxy14v5ykkcCp553SCQwxKFR/oGMUmwh6hkvwEjfOlp4+z8/VGo
xV2V53h1hNSbHXeT+VuaB93GbBZ///rjPrsO//j1X8zQbedznCRFL0Ji3u+zgk7yyFwdEuZ12yTl
R0LRn50hJRMJFRe2BXt540WffWB/vPLFjNsYsfYdsn6iPPNQ6XPGwYE9OcJ5Mkls+lGiFOIsoQrf
2wb+kjuhboQ8gO9I4HJ7s2tGK3qPNzl4L/2ciym4mQO0E/gNo6op7WvI2+ziJBTuaFlcf4N34VQF
SUHTEsa1RWl+Z4g8D4u+RXziUKZ8432c7/7/zsa2PK+kvw3/sXL53E1RR4lMsqiyKH/l49JR1Iw/
tDYWjKwqyWo1B2OTTpyz1k5ifQhW/cZqcJ58/nT9i5nZxUts0HQtImoU6BhNI9giYm6vKhOBG7a9
ZPf6jf55bENU/Pt9xkvAlzUigB8VsO6ecFUWe9luTdG+f/0K53/pT3dyMb0i/AQv38g8AnOPHQ5o
BRpkQ/IGhT62thI7ZS3i4+sXO9sT/3y5y6lxVhp8IwmugQcCDhJtlWxa319Onrsact+7c0Wubo8m
mOoKRfIiMRGYDzqeUUk7shhI/zrnJnpN5x0BgBIYM/F0oHpRRRyD/GYuOoKahFrMb641xF+I3RIa
NZStnvOl188piitavkO9dzWlT/oqKTJD12UyPdfIUMQtVSpz1M6Zf8dhv1Mc4pGOoMY4m/yW2brp
9bjcEqdq6d1aaHksFhRyZG8K4leKMvax3yAWnrceW7SDR3aw2Ga2re+Qs9LkmfwKS54bcMC2p1Rd
ofkpaIZ4ZeVuqt4yPi5Ol/+UgUFkNzr+urxe2jl5dtlXXGWasEAUzZXYET5J0rKi0oUxwe4sudFq
Uh66KL/14MlVyd4mk3A4WFg139v6XJ5cqnr9acTK+DadSdhWbARu1MLTvG+DlQ55Iw34tMqT74nj
dcVOOIR0c9GlirfJWFoOGdi6++TKGCUj2gQj3fStXLtdGdide72sSWgbA39o1Sn2lOJUmKtRoGTP
qPoNHvafUFhafVFnw6Wdlfm7vB+bY1sVw8FNzrL2oXN588iMOOqPBVkh9NKdKYv6pSc5k8NmN/Gg
R/ew5pX45JnjiHSBAyQhgNh03iHYl8YpHdz+R+25xc9JNZImq98gcWz6ascmod7BdRj70MDy0oZt
BU0ljF1dEgWE+/p9Ca2WTTbqp4cKUTbJVY0VkGOPsOmTsWY1FejeIX60tSV1GX8U5aeJVJeYs2nm
iJ3T5BXuN9Jqy0jOqf1JLd4IRiXvEE0r9QWptPetdAxUcDqpl+pDO5jeN4l439hzckH+pkZrTu69
zCYvVzQGHo6c6jtakNyqH5yyLJ8Sq66ScC1Q60Z5qxF42WJA9OilwiXTYJTH3EgMkLdTx3js8vZT
5jfmY+8ukq40RfRukzXZSE5cMPFg8Ffqe9TAbBkqbbZTSBCq9agdw0q22UAIB/YNGmX4Fj1iKlKx
8TqJebVDXalsdARCxNOwCTqkU4Hi8ET/TK3PcnFbtERy9QgQj+fhsW1cRA2us9A9MXUzhBMi64Mz
U3IKUVsPVG4Z1iGiUMZ6MSQ/qZE1OAPdaYYTKpS762oiUje+XtvIkHhLZgThtJ8G4T1SLtafOuJG
hx3FE4YhI4f612yzWHumre77NM0I6cDF87XmU2s3ftH5j7Fuqp+G3XvfgoQy/TZdRvdHu8DHo+Ss
EX4jFh4/KIOIqg0Wbvl1GPsBSlZvVz+IlVUfiNstsK+Yi60pt6DRI9/MWcSmFbr60qJfvNWE5pwL
61i2jE6/97qMKnh/ts4MSDpxWrlGLPAdW7dBH+ySufFol9GL/TknCCKRO7uof93mlNDdRiJWJuQc
qrL94jOaAFWWNG8iqy7VPp9Su0C9HtjPY483eFcl9WmiQndsh7hDCq5E20TBXNToKhc1R4NT+FYY
U379msuuQabVq2XdWYkyruN+nc7xiUn5ELfFzKQ5NM+m8JfyZKKKu8m0vR5bgpl9yFJ+/eT0ihev
5RJcI91BGZV3LcQLA7GIBv16K1q+Xl5kG1FdIz5qokOnz5AltREFpiLcGwRNV8OSRSMybVoEs5Q/
3HM++64kNutbmRRtA9Axwy9XyVl/bdmxVvugYe7ERYdjOPQco7hZZE3IUOF1HhWroVH0i/z0EDdJ
gEfUaJxnUw7ll7GYmGyL/kxLlSXZ9LgxcsYzVuI4ZgpnygwzOGdUYNPUvZazw2f4+gr4woIeXGwc
qIHC9ezs89FAWVT58oohkI/bfBLmG5uj8xHgDyt6cLFnaBa5jjlHU84CaKDsrK+3AEXFPwLh/L+D
BwCov+9IghiBNIGxBMu2bhciO36Py15ekSWNJW5J3iKw/bkkYgcX+4RqnAgIFKKKEM0SvDuY022R
GDcJIIHrkup/OOFoCj0Nm8Ibicx8/e3YL+yGgotjVTWXs0gRApOKbLZPqGG5IY8sUrSWhbN+yoB2
IIrEcMlOAI0ugqgixgmP8hbRatwaOQLvrl9QS2b5zyqoaxo37A42vTd2xkHVGE4Y5uddhrGwRq5V
MY9XttvWB0K8p7umnMdP/pyh0J+6yjxaFhWGbew7aUwSLB/hwcyxD4a+0dKKszDk3ou8aZINMMvB
DeehH++zWOdP1VJSK3Kqtl7/5cC1//7eW7Rkrm46Nv7DgkqPTNVjEdM0r1c73r7+9F8auOc942+b
+lmXfdmWdR1hK8NCMeBBTNSyRK//6xdYx18j9+Ikla0WDW3fwlFLI3Ynqtw8OBKVgcYkEzpEUD8W
bnGOIiTyg3qOEwLL9k66Y88tERTsczo028DVEFWcmqAxdm97Z1XZUzP64oDquUTt1GeRcokZYu5h
dwhD+NQ6QX9rduqfoev+cxvnGuvvTwlig9+1Qa/YuGGxBaF3KAn2xhSTfZ/txX/jS3hhnpIXrzvx
18xI2iaPspEM8ASH9LbDuhFOHnvM11/IBbr3151cvO9z9LNRnKUdNsaDPc1A/HUIp9mB18Lf+iw/
IdrPBaeBRBula3mcAlSScHDiH2/8hPPt/GGulBdjwm+MAVGDWUSGHmo6OAsSQVmldyIfsvs2AU1A
eHX3oRJwDCGxuDeEo7v30CiwTPUMTfAK5eH13/LC1HOZ91F1CaFS85BHBrtmIrFNXOcmtIe6qI0Q
7YDa+XDk/1XNxL7kWlKt8XM1sEbowGaGIzeMJlRt7CCo1Q+v389Lr/cSn4rccSS8ei0iDN3q2lwR
rLsKWZ+yHKy26yJ2fUL+86xkf2w5hx6KuJ2vRTNau9d/wQtryLlR8fuX4qduV+ZBm0XuoogHHJ34
Zp4aorbac8rXBHk8S+yEV1+lB7UmyxvFor/SF/4wqPyLNR55bjGm2smiWKn2O7Cvwd1nKD5F6k/N
tbbJHELapPG14FCZPiDi6b8M1CuQJ+oFSY7X5Pa5mdv7cuMjCdjNAlVVSIc34w/iEZGdo7pmg/OP
lPO5L5L3RlEmVPbSAuq0l47eszGwsBRn/wdVOjtmh+YQ6PbvnuvFBqNyGgUDg+Ur1TN5Xkt6rhQ3
xbDT89QTUd4yjjcoTxJng0Or+p726h/Gkf5nzvAvth9rV1fY5dYkkpVXPnvJvOwWvPxb1ajmDVTu
C8W+vzBhv48bMunZ4rRcg1qEvV8QbNwXOayB9VwazYUHsT6w06PhND+1drqtN6vq8fVHe8FU/XV/
F7M7lZBgITLQOGSIhE99Y9ihWQfr8wIU96ZhQ7RzgeCvMDrdjn2tlczUgsYSoUuBVHEzmfg4MFiJ
NtnaaFlucd9BOejcRUeZO5V7g4JLZJeZaMKZ1e9rbgblJxJEUIxrMx1CwyppKFkMMGZkeEI3XiGy
23YAF/7v5jn/YmWRw0Qzq8hVFNdzAmxjbfZNP6zXdoGaU2VE4WFbT97YrZ4/uT99ihdLjCfQStVB
k0W5tf6w7eF+XUXP6VDd4lsQhz6Yis/Ax99K235pzvMv1hPTUyCUAjpUKLWvBeEb96hjTC4YYGGw
smav+1TuC5l/iVcf2x35OBvNt3r3+vB5YdX2L6qzKOqLBulNHjk9Y0QlZ5oV7cS9VRbZG/2YFy5x
5pj+/nF0dFyCeazSiE6cPsaZZYZDmdVXhVe+ldv0wkp4mQqF+zMvG20keLRLe5NMLSaY1s2vmw60
xdyOIIWFY3z7V48M+OPf7od0zYDCSJBEHM37MJhM7wiSDfrAbPpvrEPnuekPg9C7mLNSH0//ygkT
24Nf32ELB+RbIUIbhnw9xAOqxtdv5a94kT9d6PzOfttAywHdmtExcSGCq65Us1AgJIgEYUUFJ8ew
jRsd9PmpN/U7wQnizvfKcueLunnSlSW+1BNQQTMVPyo2wpuqJqknGMz3yaQgfmw8PNtRAZ+S3N78
45pl3n4dCqDnpYlwyAD4vACd2hvdcEjrknpfU6KNJvuCstKYv8NQ/Q27zUIBAU+gcg0Z4U6DJId2
Z6Nr9pezB4+B6FS9i/OO3Y6a8qtc41TyliHbpT3l4gEHNAqZ4Y0Dx0uf6xmv+/sDw4xbI2aw2APA
Nyc6uKoxgAydF3pFTSpxQdMAyZ8ZIciO92NbGM9J32r8yvBKXn9nL431i9mwHr1SrrZIoh4+0WfL
X6vH1WqL0NKmALOeU/VA6D3+eP1qJNH9eShezId+C7l9WPKEPC7fvPG9vt7ZcbVGTd91x2kmaGTw
EDumdo8X0R/LTTZTcS2tkSRVMnlCmvsfJIyTsC+JttBuB38LMfCuJxfxs0en5dwhVFvXQsnOYbHc
jAtK8Nd//EuP6mJulaOEGYEcOPLnud/ZVmVumIiW27V0Pw5Znt2vBfWj16/14si4mEmXJckRSrZJ
ZBE7HTn2AiAEm+RXf1wIpx+z8TQiuL1KizR9nPISLk2q+m2bYWh7/Rech+AfvuVzzODvQ1MBocoM
c+BuB8NDcYiCCx/IW+z2l/Y47sUete07OVoJe4FE4O1fLZFF9Tp1O39lFZbz7GMqnq2dVUIZ69wW
TKhjem9ssM7T0Z9u7WLKNcWakX1FPcR0sQTUGu6RmSv8PpXVha8/vRemXPdiyqWmp5x1MdLIx2n0
yY6t+cbs4299cE4L4IT/VjnvBWERrK+/v6ZgqVAUeX4aQeaRm1bO0BUhwFxN3TBsrTq2DoFbmHsQ
EWK7qjm7ryxt7DIvo3YEG4wmEZ0THEGA83Cr2KfFtcCX+V78L5/1xQwHc8AeFpxyREtU6j62qLaL
1SIfynbF0+vP+qXXeTGFZVC/AQXqLBrSXB4GQ49wOAL3naMd942V7YVtnHsxbcGfMWffzrhEr/qT
PxHeuBq53FsuAlOHuBrkjELv6Mg1b1zxpZu6mGyM0m7XJhiyiNc3hN5sYUBrIEY5XlO+sZN6QXvz
f3IpbVJdRzICOZ/6RvqeCnd5GGVn3RVd14RLAnNoaevxkeu2WIqzNLLmtCUJO1j3nV/hBnNEvnP9
M/xUzsXWqTyNwYlx13XzW3XYFz4k52Ia0rIdkBcbGXVYl2L55IKjwuezr2HMhD4BZIfXB9FL17mY
j2KvNSy4qlnUicWll14uV2stxT7lMA36Be/469d54b1ehqbJskIi1roZNUa9HjkzQXMj6GXXTQSS
v36JF2Zu52Luqem1DmJFmzCOhLOtg3RuhrZadq//6y/dwPnPf9vjIXWdK0Z9BXEPpg1UcRJXLFYI
8gblv7zExZyRt/Vg6wL5koIqSlx34N/2DV4GT05vLK8v3cTFlJHIRQfwALiJVAbvGoTLoay79Q4U
21tv4aUBdTFlGGm2SpIOyiiB2PAUx2aza+ZcHD2zh5hTxMPx9ffxwq7knHL9+/vgp3cE0tkKnqn1
6PXNbaJ6fE+1UWzHJsbwhj759Su99NAutiSrx8IyEYADgIaqtVVh9VZ+K2hHpG9Gq56fzh+W5r/k
Zr+NriGxKkAno4qA/aCUN+b4ZM6ZEaqxsg4YDYawPXfELPoUuyzH2dRBrTh1ZeDvCp8Yx9fv9KVV
9TLZNUgBFBN3k0cp/BKYozIY+tDqZvPzXDre+4CjRbaxFtUdSfrUwB46/aXsa/HZ1T2InFE79rdh
MaaTzLGY0S8vxcbIRxC1QSJox7z+M//6OX96WhcbmdrIXM746HZtDelNrebj4mjkEWom3DfvdsNM
SRv5IcJej4Ta3l6ghg4mNjx8nxuncN0t8q3lNit4l1PhVHTU/fajTkRwGFyMkyMIxh36y3VbxpjH
VaIAv+XpVTf11+1I6mjd4+7VEDFMOrLXJCl7Hz3QKYcysXFhJt0Vr7E9jIMht06WWKCu+60g8e/1
B/DCsvxX+OhvowXYAZGOgtGCxMI6KjFzWJEK7a3ZcWJcrZ9YoznAd518Y2C88AnY5z//7YLYMgw5
x04SuSgjwrqA0ubaC0xtPb9VfLgAov+nAvcXpf/3a6C6Te10zaOOIJBtPRfLvklY9qTtJ9/ijt5O
rdYJwWu77uoqTp61R7cK+Cu4a2tdTgWwn00cdMlhxQ2yK3tJ4lxC3nNZLAglE3lXO0VxT8Tjt86V
2f71V/HCdGdfzKhBMq/OKvnVcdD492dKzgZDDwgVuBJbfrXzxsz9wnRnX0yreUKoboKJ95DK5U46
Vn3IZa8BncKg4ikd1gStxOu3hPPwhdnoYm5FmpvmwZyqCMIQRhFH17jsCDGuAYjnvPHZ1MnBxVcs
oZYY5Y3I6lHTCaM1vINMAU5ryJB4AR3iYJGxtwJWO4P4DSe1VpvOteWJpuAYWq6xJy/mnMxR8SGF
RlJMn3ldtr8ZayPGmRr0RyvjJLgpad9/T0esaxtcld2d2xrjO0rE9mNhi/lOt577HTNSCuvKHIs+
HPrMuwFkAN1IDj2sCmVb8btSGm69HQ05PSRoFfCBN16tsZl+Q3aAU6xcYuu2GgQ2Zg7aNPWstTwR
QtGQ0AToPmHUU/j1FxNLQkZbc94BMQBXtQR+cTbf0a00fGMt8EqK3N/B+ATRERhB+cOjdLedfRcn
Ujbb/XMHVP1LMAQoZ422kzT4TNdc+Glr/MXks3qqzRLnOSY+d6Hv2wv5rknGDm3IghXS6VLdhOPi
GbTqet+6rqfKBOBmprjRYki3oLGpq33H7i6uY5XEbujZGisuorNu70Go/WL5XU+/NYbAE7qkWqQ4
Jx3xyR1a61SkVbtLwbO0B7OsKE4JMHNqk09TJ8IAv1VkG9xONunaDwM2K+ldydQvwirWyg6RWcw/
arMZsKqlY/ugfDWiPQlkEZ9FY/JbG2P4hu4piygxHbveVsKLNVCWpQRFbifddEuGS/G9ajr3U7FQ
d8CbReJp6K+OegrwtmL5Ben8ccpSUE3wb3CG6XUKPgz1MKtwXJPmq9IL8+IKUpFYtGQZj2JWtt6Y
yFNCRD6ttUfyphnSq+XRlkLWQv3dNaZPixB1csrEGHxorDj7aSAlzA5VX5YwUMs+jqDXKxcbcoXO
xVnQNW2cCUTTpglcpiAvGbRzKPKF0Bm7q9AE6qxVe86g7ookvHTmQz452ca2R9vaNTCkHeAqfnYz
edkqOJtP5v2UpKsf1t4QbDJgRB8SW/A/BKLCDwN/xLSha66mIMCUJOddXUrUkG1vVF+zAc4vLJ1B
fp58uYf9qBBlwTq6C+Sy5JscGsdhNBmWYYJTPlReP57RUkV/PRXNku+pY7bPy5glX3pzzfB/Fepc
t0xVaHm9KU8j/Wm8p4HPT59oe52mTFhjaFPbutc+TkFQcXih0aUZfrHTXcMLZal2vkqV6g9G3Jcz
QATiTZQl5jnMq8rEneyb5NTVrv4U63bEAu6Bi7ewqauQ9qx8TLLeyBFY0/+ilSk79UBvoT5UynC/
jd7SAKfODQxycblS3c3b7AO0F/87MImcbZoqZx6J7Ptklw3Q+tFOIjLZD7JZwZENcXOTTDPwBNso
+vvErSAsBVS63HDNZcx0FXSa1g7elmRTpyvgRVMDWTTaGXEl9bryAxp4w9nMeQrhSdTUFvBStlj4
oXJzMddx32EYxbVR56NXbBVQsgPi0w6ruIzddd9SPr4tyjkfNzMzSAbVaRVMNc1oYCcqeuSZGvLa
brEN0DkF8K8a5gsEUceMm/d4pND3j6Z/ndtTHuxTWQ7f4QW4crPCjd4vMMRRCIkJ/YzjgNJbHasI
sFUzGuQw0hmxYX6OTg+Pl38vCK05TiIopso6ab02zo5bR4bbpF3xXcoRhFI5CQ2WsHSfpdPBxof8
h5kWauYYHG0HweGm7F3ugOE7Xs1rnmAfxWz8zjSDIDkn3UzH0p4BWgSEcN7z1bdIclOJg7VkJC/b
JYEzWK+VhjFI3+ar6443Qdk+JaaXdVsRBPJqtozkB2CDjJGAOm4D7zt755S+/S1OE7wxo2oaWF6e
5R4T/BT+3gakg8F8zZA0VKbr3zczfKB9bVLn7mfg2qCw2D3B0dZQutNuoFPUVznoSYBp9FpLIUAC
tr75iUQHq4iGMn7XQul9V4LEfp/VtO/XHFv2prUaj6GoAPtuTMp9MWLGyrmGBYuyz4b+dwdk2HWA
0zbi2f9v9s5jOXJkS9PvMuvBNQAOuQUQEdRab2BkMgmtNZ5+PvDeniZBJsOyettWZVWZlsLhDsfx
40d8P4zNYqM31O5RnFidN77ano7RdEsB8JImp5P+RkpmCTKxETav6WgUwH+olISq1SXZE23nPFwR
JSBRY1+rj4gpZ7OrsGW9qSykwRkjS5agYSfdFSWew1UY2+MTndyQ4axWSOrGSPS6ddMqGgCL9akN
jsOXZCqbikA+oI07oVs9zV/GqO5vZhz6s1KkrUbtZYBCYp4PVeSNki/19P2P/oFcNJNAbKJYMBHm
GHZuFHWR2JV0If4K+XYfcQxq1cnI3ZbUrQKbcKY+qGG30xybu7Lto4+Mbo9/qHU54V1KJLoTCkV0
WKmN2JEvAdyqxSdRD7/YGXW1ufq/NiS1CK/B2vV5nN1TR8SjhYCZ7392iJQ/+EPqKrIgUyVsSMQZ
d70y3AToXiFzF9JtkwzCVQNgg2qvR4AfeBc0iqeHaTXIx0MFMb6EqA3rJpW2dNw+//w4f/D+16LK
IzCVrISfv5OHAjMZ9MYWEYXmzI5CGt4ziGO+HHXbgEN1z4h/cHLfZek/uOaYeWQA1IRODomOdZVG
Jk9k4MYiPrBDMvbjnsjcH64Z79mTD+MoxSALVR1MgMmLJFuqwptZqAClinLIz4v3pyFWfvSc+iU0
EtPazfNEfMg2ztNxosbZn/eVV/1phLXzHGeKkEhv7QxLum1jIS7iVMmpYprkPaGPP72OVUCiyvKU
rB63MTOqoC5aTXZcjIWypW212Ckd5Kyf1+oPd46ldfjjrc+vYdCU4SjtgiR84IZ9KCn0rltZ+FpF
xXSYGK25pyzqPQz4zY3+PVT74c0bdVrLNGWEB35HS2lVpMGFadf9Obkww5nbxjgQRkd5chPnpzTJ
AWWvYSGrYQgXG2N3Z6f2G4g8ztioTU5g4Sl3cTYImpBg9KOfZW6sgEJNrZBQAujaDFwcnpmaRsaF
aEcI7ibZYIPIORU1OS3uUgxadtJgMJIn3VbKRPuCrabnwaxEO2GWyamPoqHbAJk96aVy3ISmnB1m
SJi4QxpxCtDmvMmHONsktCp4ZkdVKDcnBJFQad4Tl/pTruw9ivNh0aogjSnxgbVdGXmD/AbJW67N
oUeXZYOAFPSv3JroBE4S6aiJWvkqRCEewWQIFz9vkD8ZxncN5Q9PkKhBpdZ+5u/6obHRs1HmFL1h
VdROTTfNzlSMSvWsNrVBeGpN89yrCMIYo9HtrKLs8XinRPGGWNfP7JgI+r7H+sMHoqzCFaSdks7M
yIyMWiBvBuoHXdgIKAq99yvPrXlRC+PXCC4EMLWmH9gRSQw1gsxTLrAkodjjGaVkbAFfs69TaU4e
f16wPxwk7+v4Yb1EGDQtzPbwoE4rZZdHUgkFN1f3RGn+MG2xsguZ1XcKuFN/J6MmfDJREO3i6Q5b
1ZJpk6P3Y49E9p8OoJVdiH1uDR3CjbvYwnlXIuWXNqTNOTRV+TALfI3yHm5efdLZ//BcWB7kw7Jx
lRjzcBmQ+1l5mdBo9kak30AFJfr184v5U172vabwwxCDrDWhBp9rZ6JuB/BUyF6BTMPWiJTmBQIc
tfxtn7I/FrEw+lm8Ni3Gl/fB/5dy8X/oVvrwHr5oON/9zn/P3e8Ud+SD9uzyZ/4LcGH/y5INQxiW
wt2UYAMfFLeaFlCFKRbAhSaARpm6br2zL/5LQVT/l2GqjI30qAxMd6nX+Q/fQv4X8X9jAU0h74zs
h8YL/xsd50+BMl03dMg9dCKrUO5NRawrT+VMHTES6HnSeKDIL3W4x1v5/KV9+fvX7RHtoAWJNQ0+
5PmDyriH7YVUDIWKFPt0TiHffVj8i38ftx95GKsQ7L+HM0zLoLYRZIf5fuB8+BgQnY8KhQomj/iC
11k3NR3X0XDSNeIgg2nda28VwkmDSJ7m8XmyZqijz3l/pfX3GnT+XjuSwGIlt8N4E3Q3sanuae9f
faT/eT6L3lBTtWxZVlcGaA4pxDf60CfWJzmtfk/1ppMox+N0bdkBmDyfg+9Yafc4J58dOkY1eLEy
DH+6atlT68oQ2Ocd7X0VomBAgjyAvvS6W9kQeBOKL3vs0DKD//aDdH3RJQXTCHkFVVDDWme3Sh1V
a+QITE9tRmML0VHcD3BGlsZTwzpGyweyZ2LpnoqQ6a84hzu/5+xcT/b9AYyluITvja9L/WxyC5ga
6DJA6UrR2brW56CN3UlqCW+lc3b78377fF79Z7K2ik3lGzfBR3weC4kuWmeL0PJmOBibSm01rxkm
8dxrg3qFaNu+4qLPp++/x0OTmtcJWUbV16WUZgHCSqtN09PaQj+3Gx1IvGGne3bpdytoWJYCW5x2
am1dMQ3SkD5URaahop1iT7Ka57wtBzpHpmT38/p9Nx/D5gZtaTayW+v1M7uwoo1mMr1YmgFEU2Dk
DM3c7nEzv4zCRCyVqkxblQ14aKtDuNFDih/8TniUBka7xJpVpxjK8G/ngi4TGDXLoPVM8IKWu8gH
00PNYz+EBqzVsZJlpFBziuJCO/B+XrEvFs5kGGUBj5sGEEJ1bVBt7guZYhmjN9WA78LkikyqWzUL
R94/jE2gxlJ2X9C8WIEZINJxIAt9I1XGVhm7A8UYDsx03Ojj/CwMzTNlmJMCXrQQyu0YX/z8rF/2
0epRl1//sCJGY8BM63nUfFDsI+C0aPa1IvSUgCzFPxhKyAipc6Lp9voVy4oPl01lKIFQxhaNkAdh
hZITxXW+5wV83UysP2QpWWgGjKn39/NhUklrZakoxOj5dGWcJromn0hYwj1b9othYenYrBzKtsVR
v05bFj4AOehxoxdZvbkxYtB9KYzkM2Oae6L1oX748/qtx7NszgjmJMjVoOW8ttp9KLQQXUGumFVM
CS9lFgF0PB25jGofEWW9gDZ5EQFZGkiXJdvM8fOukGK9lNumHTyaECRHseb6ug5y+eHnCWnfDKPp
Ml+CWChiyvqkDUrhK6U5T54WIioA/NabeuXBGkk2hmXvoP3oSslRWN4KBbk54oKdfWsi/BGW9IZK
eAamdQyP7wGiV0fpgBIep/VwkGmNl0mnamGA8KDnypYcET/bUAcmnO3hUVEel6onvzwEWL6b5Vd1
iB1ZuocR5hB12Jgo/iXRa9GWT9jtLezefY2o38zbUKgRMTjrkZpfN0sUMcgL8ByIFBSz/TImAUI6
WbrZs7q8o4+HPO9wIbYJOGCmavKDz+8wVoyuVdVp8LQpQwCs7i9NLhV7OjC+mQmDcJxD8DVg9C2/
/uFLG0mSN+hfDp7e5pNjJ1bupK0V/4OpsF4Q5mx2i7yuvaJCSfdNNR68JG3EiW5qdHZSa7Tn+/oc
iMIisWAK3VUy3rYQ6tovFTQJKGHVD96YJEtKJrWvbRETMa/mblcECKMmCyfk57e09r3fBzUVjfVj
HWV9tYB+QNdqlrIVQMUVR2ZdP1c5yiKAICQJnmVlQz0Bu+altPTvscffvTvFxOOkxgF/UF4dhjqS
b3mW5KwqwgFeW0u+Nw2GevDzBL8bBVsCsJNJQlNZrNqHHSKIEclQZumFzwJzG+tpd6RwtO0JFrzH
gta7XVvuYjjtOgOtohPgxFBEbrLBi5E1cXL0uFw6aYOLfpisowTijhMmY4YeJvGQmGTyphmK5pEC
ywOtJ86uTYOJ+mZ2Uw4012jKntDCCozz772FKg5eIX4htJ3VKgQqciAd54SniCaAz9DW+Ys+KuU5
OK/FFiX+lUES/2BWUNpxkCJrLpsRbLgrGxBBXGlW8z13gPXBz8azVVvnY8KvE3y6n99LrcVGaSld
B9KbuGS2VEW0JIN3deknez7ffUMtv/5hC4SKPXQ03XYe3T8Ngt5FMV7GGmkmEjp+0+8ZbX254c7N
3VKx0HXkBs6afx5NL62gVICWeX1kKY5KkbjTRhMoPGNR6yvz6GQWMoWvOP+yPO7xCb5MVZFlrnBE
Ejg88WVXq9rWfm11clx5lKTS6NyyweKN7Re+uSWfXSt75rp2CUBoQk9WSagbGEb8589zlRV0TNNJ
LtETrs5TqX0oBTK0PnKysLn2kSe+mCpFMdFHlG2N/2IgV3tYkrJ8rC0TRRKSzBt5kvrTvJu7QwM+
wRXCyj3H2ZDuKAixtj/bkC+W+X3kxf9heWVNXm2gVLK7vm5ARRuTCTZZKk/qrgSWU4ZPtV0e5As5
5+cRv1gtRsRVNfFJsJDG+oSORDMS1DEwixVg5ZJCCKdF+9v7eZTVbjGWW6KBC8AnKHC41kyPDOoA
HTtz6REP0cVJZkVpczVi+qvzCaC99Hd3RoYzl0OGG5ZtGqYsr3JHuV4GudXWJAzKsvkVpW2yI71G
kUqnh4Lo2f8nyX4T5Vkt4DKWTjsAITN8VU1Zm/0ex9sXCcmJto2USz8u/Ztozsq/e03voyzwVzYj
ro5pro4wf55avWyGzBO1oEpNCePnWohwzxn95TWxE6zlM7MZCNjtauMX5TxI7cS61YgemdtMNPm9
Kk9luh2GaF/46cvCUZ5ikbpgVsT8lPWtohrsiPrKmCnNsU0xJCKoiBD4e07lFXdTB4/Ed6xSWaVw
KMGxF58txzSrXVr1DBMRMrEOfcMIx60h6UuNgTz56ZU8RehJOHk1zcZ5Cbfkkc4JqUdxrZtQuVPy
okWlwDTDp4z02osE8yb+beVSfUoBZ46ufR61VIVodKrG3uhbRoOIgNqQKqAJak8Ac2UG/z2Z5Q6m
EMDFEV1tbGOyq55+cQrjVF25RMzCwosPjan3EKWUnhSOHf3vHF+GVChywTLYsmDYBW788UxrpQXh
p+fgu3ULQHhMZYMejcWe/f1OMP7g1rwPY0CXUtUFlSzWYKFEQSK5t4PMq8bZcnIrDM7ApCeujIbY
kTJY5XVFhRminlGwfedDtVYzOlSTjDuzagIU4vZS/r5u0MVJXnjLBuB+nIfPM8+sFhHmOMw81L5S
9In1YRtLtdgz829HIfyqcIGh22G9P8dxQjWqYpS41qNrkorhBcTw6u9c4PflxXos93eNQOQ6Yyah
BJOLGs0Zmo1mkHhSt1MjJf8HewUPW1WXb021voQjwkKXUhS/ca/7eGuNA0KPpjT9k7kwE2IrDKSt
j6xZ6qcK9zHlY1PSN+DzAySOKtzXhrw6i9+XjOZZJLE1mxD5Oi3MgUnJ2DJM2hTSJRUb1OnQMOQp
qC3tiHolh2aU7LtEfLXAC0kc31ng1y0XtM97bo6AmkQclp5lUWaqJKN8oCWS5M5xnd385cHFWbI4
jzg6zJJA4eehEMFtdBXIn0cAkRuRguDDSTynSen9PM7XKbEXDOJUBJ5I/a0P46GZNBm1sMDLg8R4
KAe8f8r5mkg1NrbequL3z8N9fW0qCRdVqIL4mzDX00qV2mg4rRluUeWqsRL6dhomG+Z1Tk6VelL4
27za3d8Ou5ydHGkm9zKkJFbOeDzlsZAQ7HYNGWWhjaE0UrWjuro4b7sajRMFpt0isZbVe+Kaq1sA
2xQDbbEbBZcbnOSVfR5rpW9HOZSwlIN/HBZmdpggab2bxwk1tHyqdlKaSGeVImKPKuRhz7y/vt1l
eAtDiVf+NcNio5JKmlr13THNg/oE8J31a6xKQ94mMYu/x1iuwGZfMnhrP0hDdhKzQAbP2556B6fe
8v+t42wOt9ud67jOxuUnzoF3sGcTr6hbXwdeHQZynnYZCjK+d3c+O5nz+hQ5F5FzHjhnoXN28Xt3
e/T28Hp0/fOm0pbL/IdTcZ0QXV/20Yvw9Yz36j1Vzt1l4dxAm3Ue+MnL75PAGZef/95tHu+fz47v
zk6eb9+ub49fLwdnz3O8O34/Pcdqk6kj4i368hyF83B3CS/febp7uDt++U3VpPPAv0+ZMzs3L+dX
h+dPN4eBc3jlXBxeXR2enF1dnbhnm5Pd1eHu6upo+dHm6Ghz/HR9duIeXR+5j9dn7vX18fmle/R2
fH12dOkdH79d/ryO7zzln55/9XUWgE/LRrw//8uylDz/y8vN74vAuSmYwexc/b6JeP7Iifghqh/O
1e73zW+mdDMub/ie33lfOhePofP2/Hj29vr4fBk6R8+XrPjjxRsrfnn9dvf2ilYi/9xdvt1VbJKH
y5OTx+fX47fr0Ll83TOnd8frpzmJz/a7DChSinwq9hmIN3D5+nb8cp4x7MvV78C5OuORc+fk8eju
+eL5bI9X/d6x/NPgi1n4EOmAflyYUseCnj6dPlweHZw+nT8dPzzsdjfHpw+Bszm5Otnsjk42V1fn
V+fb8+WdH11eXx5fb86O9jzLt5+m8d9p7HW9Dp0JuWwOpLH5Pl7w6p2ryHl5uXg+uXh+vDh7vZad
u9d9O+pL5mudo1jtqKiVZHxl9CCVE7pozru7/LR+sF+1szFy2nsa1+6mi/ksfJ7fogv7yN/U3r7m
0/XNRl8/wmoDDCNAj3TgEYo7cS1fmefaWfFm7IIjcUmcf7iwOke6RSZ6cqrD5kCcixttzz3763WE
uL6s2FyzSemLtXmikKQe01SioURegAA0a4XZNsuUuKfSW5AAAz7cK3tMsfbZJr4feBSI2AbXkiXQ
urLEVg+SSDN8H+yxJW2kDiQlwrfjnlG+nGsaTgRiLiRRFy9zXfsWdKOmd9Ysudowy7sui+9S6gwO
1KqN/tad5dQWOJjkhcimk6T//ClJDZrbdehbrtyG4daaSQj7AJz3zOeLW7SMYpGk5xKHy7xOksBT
rQrJFpbbD1V+pVpd9FRxtXtUIk0LHTqaKa3FS7z52fB+WUVG5b5B4mepR+DC+nlulD/YiKyoyGX7
IxqOBh0TCAoml0NdB9ufh1rc1Q8WySBXqJKktGyF4Bl5oNW2MGjw0WaNRqqQlqw7YkNjf2l0qRRN
TpwIOTglsGhquxZsYGY7op9R/fj5Cb5sTPx1BQUq3VoyfF9C3zLAz37uet1VhdI8NFaNOm9r0cT4
PxtmtV8SiJbRLNU6bX75cDX0WhkgS97s4zh+8+qILRNjJoxPgGt9L23nZixiUOTuSGzlTWTw24xw
sq9Gzar2zOiLGWHhyN0purlcgWV7dZgEnZaiNoxQIiBnn5YJORVPbQHtzI+a2HAkG3vy8xp+N7kl
fyLzZZtLNurzvkwbraasIdVdMXBHlUo67Rxbztq7orK055/H+m5bYEt0isD4h7v357EmqYuzwsp0
N4y78qhLpOJU1aK/jrCyhjZzYe9RlEEVy+dR4qnPM4mgqJsVclKheS/Z2SYgDyq7aBeb+1JqX18Z
+1xB0Aprotu0bn4ertJMy4dwDPHUQAK2ybvtYAWmo5UaOuDpX6aR+bYZjfHURUiLDNvqdUmh2qlK
nWruMINrPxnDwMx2kUzP8p6d+NVKMhB1ye8yX0JbZ6/g05dL06PmcrxrW7sX0y39fBXg+mo+NCDy
3EMvtK5+3iBfNyODEqjUNMI/Cufa57XMiObCgTI1bnAiQTOS2vYB2l6ZWhtEJYq/U2NiHNbRkDFV
ywskrrWyyaNWU4ZGRMCNO6M/jhMVRcZ8VM7NjDr9n2f2deszFLVUir3kXYlrfJ6ZEpVIfFP/7wZD
P2xLNR8cQP1/b6k+j7La+kjk5mE6tWx9iYiu1+uV9jhVkl5uq06V9nib370sThfmQigDO7+yvvge
kzqpqJp3KB6nbtzWJt25pnUiaktv96zft4PhYpkEaQSFaaudMUd0v6kdMwuFr2+1NpU3cqRJJyoC
QbufX9U3H7TAGhLtXOooSJ58flWzDz5fjRlKMbvmMpwFZYRWIh91dIR5UEuzvz4sFZJ5+DukDk0q
iFdp7M7ua4H8gIZMXWve9JkMEtXMCu/nWX2zAQnL8B2jNMf5vv60aPcuiyFGVSiKNHRt45Q+qy6O
L//BKJQ2UHFHAYC99nLGsKWH3cQ8ZWaBenEDj1cZ5n3EnO/mgl9BeBWvlxLpxQH6cOWS664ZKf7R
XK1sGhpCTWuODusokfZsum9soMBpUzBIChnm96rhD+PUogiCdo41N++6ozgXylane5kaJSo9mxIR
jEyp9rymb/Y5QyK4SBRSW6b4eWr0NFf6MDFkOQ7JRqLpGEa5dBPl0r6Cue9GwsryAZMUojByNVIY
+jSQkxF1A9QU0OCw9UlCnoeuBWemdffx7zfGx9FWptbQ1DkGLyhcXbJg8k9JdDXZQbP9B6MYOreH
pYqbUr3PqyfXBu2vE21USoomw0jp0HFaxc0el+mb7bfsB8NYyg7w1Na2PEa5Nml94ZrplG7aftCO
KE9Q9hzA35ghRiHbr9OiSJpi5cULoO2t0jMKbWLToaaUnVe2wXzni0I/DZs+31OM/u2suEiaFP7S
N/0Fn2okSPPVy6ykyTyPrSD00JzM9hwa340idKwcxYy09K+veF0hwpCACftgBDTTB0nj+LmV7PmK
vh2FaxbVEctdy1ztg3iM48nv2Qf2oDSnjSSph0C2wj0r9s0XRHrO1LgbEOCw1wdgWNcm7e2KcFNl
jm8DOba6XT1FaXibosgi7dl13+2Hj6OtjB72dIb8DWZBagPzlfrNctMZAW0KVUOgRc2bfs8iLn/h
52skdpyznQiDxlZf62SqnVkXBchxt7QSyaMN2DjJM8SobcQKN0Bz7GZTZUgJenU8tPtI79+YXk3T
VQqdNcyvvd4nyYDwc4W6lGvWg+lvZz0IKaseChE5cEn15oCwiGw7klla+xTxvts8JIHkJa+MGOAa
UciGCtu4VsGJoD7/NrbqODv+FP1lGeXifC41/FRKkKFZvJrPtqqAvQJ0hcbTalIkjyqN3kNTXezZ
Nd9O5sMoy69/OMIsdJ4SKCC0eQxFd0Qgxz+IrPzvtCXeHWmKegHsclLSAbGOOJR+UEtUFgqXYwqd
dnluwB8MlCP9psaO4NvPVv67vUG/AEVBXJS5Xq1OrqhPTb0KGA1ZKNs1uJpzJveDDXUDrE5t2Of9
IAd7Anyk+lcpCIPaFnJaCmktqvk4m1dWpeU6os4JbBKrqNqbUvGr4aAVUXtCB4sAJV+i/uLkaiM9
iryg0dzIBsr+pnIRh59jc5vYeA5osbfRVRBDEHMaTRnpgQJw6na1DqKiE0F2nYDDEY4RFyPQIaMW
6Za0FYiZvtLCax9XEc2Bti2OrVJKazewAtg1pWHo1PQAer1VK715zNp4RvoqKMveRQ9D3SID4tP2
02raL40/fJqU2mx5iTABoKS80NDTghKlX9pc236LmPh0k8H8OKzDpaeh0JGgkmPZ/G0j2HWYZ8Jv
d0nlxyd6BF93x8/twA0bPT6noyPL3aBCyw/WchJs2ko2XgBlVb3TddSNOS0ioicNKEyETqNKMrdT
baqVE8dx8Eh3KeecHjTMqZFjcTwhLpgeDX5nUbYCDqR0S7js9wngJnAgsd/dkABPHjuoK6mTcfNP
nEBSlKuuKOOJbjMiGY4ME/cB+GEzOySCi2mrzGPzGigSjGh9aJIb20rFdJgDzLuvpTm/NGdbS5ws
krSbXhTRPcIMbXTclTRtQrSgn9OpGoGCaADPxVGVEkCG6iPTgFBpJV3ozRw/oIE25W4bFla3qYzG
ClwzRhOECnY6muluk4bTuYHmsjPbwEe1KgUJ6AwjxUaONpfDAQqD9YhgmCYGwEth9DgpRvgoELww
6FkfoZBIoKx6r6Pp4HdD+9EJ4V8WbWrq4lTWq7F2fHkOTqRgoDddxKaFVp9GOAI9KRO1U4VuAMQ8
I4D5yIe1Lygww6HJokS77+upfh6mRj+FrWg8VRTVm8dFX4YDEipmdZGo3QBvwzZ6xZHB+V0FvgSc
Q9V8eCtqM9G7PoPbUBzwnCDLzKnPrE3flOJQj+YQH5NsKGX8siBwFyQM5orEEodNV2YviTqmF/bQ
F69dmNr3YYpMojtT83UclHX2pJRac08Rr3QbAY7/RdTPNB1/LqzYNYjmVhvT7OXDMNKIMRlRr00b
mB8alf6iEygOh7183trzYLgNoY8bq0Ulzilyu71o+qg0XWJXlkFvftGQIg+N9Fiwgd4Q9aZxcQyk
RnaMwS8WjTERXPfcgG76yZ4eJAt6GdqpHcwaxN2G0kk1qx1c9BvhLk8oO241RQnibUEMCWRlH84P
kM7oo55mqdnh3oFV6bXEzAnCvQvqadp8l6V9dRyQPYcDIkrtdTL7InZNZTSTA8Puq00tRt13a2Ib
wFNsf0KpI6jtKwmpvu5IpnzmnuqZWd/mPbh4AAjGk5THY3vIzSk/ltGDjFDXJbQYWVaqbRu/DQ6T
uYpjjypkqyWLLXdA4Gmp6Q8HlRv3dm7m9LQxUdZLDWu8MipkfxCs7aGv1CxB4yALW8se7LwUmJEV
3km9pp2rQ6PyUU5ZD7epzVrDbdPIepqVsTrLYr5HQrZIX24oly70bVYriBsLsNVu2UiTvYmEiqES
5mgixWT4NZKHBVAWD3xqTr8d93TWTu/1F6JViNSF8TzecQgZ5q5rph5RREXKx60iqfoM1S8b8+1o
JfGFOoWW7A2drt90St/MXimmsHHGtu7OmjmDKdVroGrcEpat5sI7aBJH46NX3KGcKdceskqRPatq
62NTDoPXqEUHFC3CsH3smqa5mEUZXBZ5Lj2pFB68zUZcYTXGtKPiSMkgik5or2/ktKknN9L8/HcU
4WpBiJ/T8By9QYluhHmarmMYYSpNuXHwqxyi7K1ka03g8lDeOVCmECWYMTRs5t32d2rbNUeBLqmp
EzdjfKNVjfFMgKuKtqLLhjMaD5Q3dKzzcwkl63FjTVPxPFR81KAoG/FiZ0U5HnTkdUrIbEn6FC7Y
GfpqIHwFC64T1nRVZEctBJ5fAhpE4pSzNL6QfRvlrc16n+oxEqssXcauNei93BoZl5yNP6KW6CiA
kHvgdfaQ7NQs6i9DJA0uKdGWnid5Hs6WrM8TBJqeMyITyl3eW1lHVXXUUXZozKHYjtFIPVioj3bk
anNF4XGahNqRyLPuF8GG9mYYOzabYeX9tQw4/FcYCk6EcRhqPtBUqZ4DA3Fhx4+BK7q6kqkczXka
YZabMHd7udMVlyyNf1fNsp3Lx3MecQ7v0HfILoXc+tmmmNCM9MoxLWP0PO3kotYa8Fgi9w/HsW1+
IWrvp24HNihjv7F5nbJW2xsONuPFDoXeYb6V8S7okbEtU6Ost4KTKHfNAGdTGmvjCUmVtN8GSVn3
juhgYsMIlPonJUFRyx0l2djwXc10RddFepKYcYByAyDtFrGtoWZ1zKGxiMklyW0yW9gbu5WimAJx
TQNiW2H5XDXUurs0HM0B2iJP6uizn4TQ68aRV4rsRHU0hFOlO/JY5mg6Lv1229kIitCxAOahaJQo
jGpHvYpwGhztwcW+63e+NevTgSF13bUq4dRvAiksZNenHXim0bwIKscfUMx0RNX0T8KqmEVthUWx
q1C5A8ndj3aB0dWs+6bxLbZBENq11+U9E9AWFKAzRX3Wuhr+iEydqt3djslsvjYUideeFHAZY1ka
e3S5pFi/EIdU76sKBL7WT/ETydj6XGqC+dc4FOUvKVSC2iXz1xcOrd++suPcj0+rHKFuFxGiRHLq
KQzP0KrEBVLVLpq2foJy01aNjFj25rJMbpIiHFEQryUYZaoyJECoQcK8dG2qvpStskhRIoHRsPCj
hdFJtXvQd7hCTZv6085I+oF92AQ+fYQpovYOLWKKb3kRDl/MbIe+jX6pdqKZjj1WCdCnviiKR5v4
5ELJgmyOCJevlrYjG2TzDvXCl9QLFOWlwvNpq42Ps1CZYtc2CjaINlm+cVxIZXFH08CceAlBoHrT
tAkfDfgLVTkx/SKCR9jPRucNKD5YDrWUwtzNSi7u414HeStpMyJQ9Ww0wcVgCaDlNN6mA4S+PEJu
uafqTPMgKNqA+gxMqUnepUn1I/LnDRNPYzk+7pogyiIiaQMQPzeSutK+AsCnSBttaHPzYayy4MZM
FskKSsbqJPCKsjaCQ+o6pfnOAilonLcUTc+HZV7N6ZGZp3PvJJDB5tCNcN3TYwlSr7TpuqINd2Mv
T8klMNj+KIilqfUCIUvyUY+/rR7pmZ60r1qIo9k7Si0lqZtxOYA1WGTdROyvjafd0FkRDYgUBts+
CJ9IDrywL/voSEvgKDwGNJr74wHFpVVZOsh0TfYR3T9ZcwIFHecPk6J11yk+Tnc89uGkXYqWs1J2
Inp96g1/t4i3UxEM9u2cpfS6DXpv2QcDZoI0Em6Pj16facfXRRnU2a01QCCKCVDLSXBvwmeSndaE
y/YQ52MTL3KRXRpxgOpcG/idunXYaFWPYCVy2TLXAhqWnKTMEHgWnKUKpLUERgmOWgZUiAMBlTOT
I3OHHihgQqXixZ10cxYaR2bU1D3yl60vw7QHcnSrKMk8X2ghuejyMEjHkn7AAZRAZDoBkq39b8v3
UbKKo3LIt5WQMpm+4zaU7ky1idLzitAX0jV10AGzNErdl48IGAt723dBEz21IKwhiaPQ2GqKa2rd
oto7BfVdMWjZtAk6ehJurEBIHdaDDDBSL742XoOILbXKGYNewiIERfHQdAqfV0/wAC6jP9d4e4a+
XMqaFrMmyjFgYF5fdFiWnYRLZZv+guTGw2jOSjnv+X5kVU+rbV9k/Xzc+sTZ34hBEAIEPSjUZyPP
a+u0MDIopaWV6mLX1lG6eI5N1d+RODQXFwBlnul+Uto+bx3T7Pz6PJtzyhSdSoqL2s3TEMhOa0dF
+yqjho271qKkTdReD8+KmMZBNy9EelggXDIfqvAqVc4tpckmL5SQ395GYZjEJ3YTRgS+htjsLxR5
RJyvNbTuESZVMZ0jDahbjqhruXuFJ6DnG0vv+/sxVjHTljlolaehAt04QTrbVxTGolUmpsgoXMIV
Wrip5HjId10VKgs4tjW5VdjaIiAzj/VoAtujGD/cEEusSty6au7NN78wFf9sbCRcvH6axa0/9tEA
3RUfZ9u1SRRcZSqwRa9V51E6pvQD2oCcCRmlAkmLIXxW8f+j7sx240a2Nf0qG+eeBc4D0N1Akzlq
TEuy7PINYUsy5ykYHJ++P6p8znam1Mrju26U68KQlUwGgxEr/vUPvf4geYjlZqCY1FZhiMXvD83L
TXvnNNFgYGEupVNt52as8k9ktWrCn6xWFtfkbofJ9auD08pKhnLc2aPTiWu28jC/HbPCsx54IIX+
RUR6H9FnDzP3qVZdPdl4iNaSfdRlXe4nxmAoGzmI+ifBeO1XzZnnyg+Jg3b29mRFBYHMupXu+miI
7jwvbgucBeErB41qDPllpDQZccR1hM0KyQLRBSx0QwZe0XGSotmkaIcWP9bJ1/SRY2vtJqT+quUQ
2qvOpkDySdzuvI0kPOs2lxVv7Jh2Wd0E1Tj1P8YpK71Dhtgw/IHtaxlfpJwq3cu2n9zsy5gBaFwm
qTqVVzEeo9ZNzzeebxRTH4bromotTp5eLrpyTT1r5iR5Ixbd1erIvG+H2rQPcWE56ZLyOBoOdR2R
0o9WFyv1tzltxpdkHCyCBsqQ69w5kZzCAN2dVqwLrVAvHFfMLFjUP+70uYuNqvk5RapBfFEivVY7
2GpePIJ2E3M2dmp4MOuSc3qC6eq6q1NcEhip9GfEq+St0yp1jU1cjrXwnVh2bIRT5l7m4K/y0hMq
R/ccWc9FCArs4ZFmdVe2JSxegbZ0y3Vjxfgro7HRf8pBQ98FuMCO0DKQT1YfuRzCWmc8pA6SOt6a
fCK4085Ci25WFZEdO5Jjjh4tsr5yvK3m7dyN+Wd8qeN5XUyuWQRu07QhcefSvJoIbjPWVV/p7bbF
t0DzOXzk3Zb4I2KVDDJs47XoM+fnLNJtP+lVve3sur+qOs3N/dqLu29sysWA8eoQtusJFEXBFjbN
Lp0yEcmqY8MdCIbD5ERrevWH0SalvqvS5f0WakPstZs6OJPDxp5WSTg4D9AvQBDwfwjvZJyD1cXW
gKV22kz9kz1o9vPoRGUeKP0439WywOaeb91cO8JwmKmzbn2RIu0sjsqoAJux0OZAJnryvQlpYW6a
pB/xdHTzsr4Rilrbkb9wEyI/zBNCv5wWmW1gJKGdBoptZd8tEp+udC8cZpKKOk9dW2ra34OONNra
TDVxn7vGbK4KfU7GYKAF8jgrRo7Wd0BTvBpQ0v0tXM+JAnswCXmfkqxtfM2o1Z8NDsUmcZv084Np
UOW8SxWNlqQi0vqFB5c7/jQpOIbjiRN9IxpGARQwxdD7WD+lXzUswuvA0SWbZuTV5beq1TJjg4Hu
hEGm3St/D+WcKnGQVZmm7aQFKwM73YjqI+WA2AVtW2qa34+9xhCPLY7MVVnVPzC9ropVqITx2uvG
4qXVExgOfdV9xU63c7A2NxS+sKFQlMccFz4vUR2Z77YAoau2NJm53mgnD2oiwtiXEh5FoE/9z7gE
3AmmOpuJf8QA+lkYeGjTmCiGWyMckTLaVMUgly7efdgBl90lNnXas2Kl3ZLK4HQPGrEFn8ZsMqgr
QN6dXd6pRA9aXVFrF3o+xOXKG6LquZSZU3FQFcnXUoIfcdah4F8pqTqX7MHYV69jIqn+Dt1MazJO
CdQZmFOzohI91uW6czkbwqh9TIEx7MWHGtyMhUVy+C286u9Rx3EuMEOakgEddwxQFQNTYT8rCnte
iUFhldVGVxX0ASJXZ4EdLIBMMQ2Y67lFYgcE0obPY9fAl+px2yv8LE4VjkEIjg4UQbUC4BmC6VMU
ti9NMnJlsyrInU9c9mvUawKFhpRalO0zc1Bc3y6wJV0jksa5u+h0K7Dc1Po6kutFonfRNbzsWTco
q67SAIebphfxDfnzSbYOWdKG68TNc1YffFSHIBO1Tr2V1fUVNWITk4jTu1jtqu38xTQauIDOJMhd
Slj0OGDKrulWES4q7oIsOS9kzQ4xpsacXHeeBZvv0hQCI5kkqtrvE0Q1cMa+1pJAmhK3wVIarcSi
ewKN0tRhnIMYlAU0xjLz+1rNp+JGUWI3w/fSS74xGXOcqtlqtZXNgWhrxGRf7/vGlsoak3YiZFp2
dXhwRI3pK6eqi2g7eGgl12HohoJITDPhqKM6JcE/mGC2fmrgoM/e5vQsRaUHXNGNooqpXCvtxhOF
rvpkMwvTR82Qj6sODmW5VhSRyJXjSXsx/jVjsVPC0vT2XaVYL10i8RguYkCqledG0d1Ag+beK4oL
IKimXvHxiA+bJGxrv/JErvlmZ036SsU1U6xr3eunld5VIlzpjdkTA57NtrrurSn5WfSNmwTjOBvx
PsfRJrJXnFL68V6EWdsF/UJ3XA2t4dxA+OJkYkOne3GLMOeMT5l4WRfq2G6NWeI870gqxpU09P5O
do7xmdcDU2QB+e0qE5WGobWSdzf4b4FhKEXWQ/5Q1HVlpXW0IiOY1wfE63OqV7rOXHDVv0NsUpK1
V03AQbGBBCtovTTPt4mGzTceUOXSU51TUHCtckjtFXGCTbObh8C6ICXKvUhJnWNzr9QnjQRAlyJn
FPF+HmQ+bpPFP8zX+7K+HfHIn68hRKkdJ4Vugsav994lrv7NfFkMFOIBB1+13NXSKqJgImmRMsdt
3c9u7Slsf/VyNp1RJ8rojqZGXBwEp4ybxKHqXzmmAkoUTtVTrThmFBSyyX96TTM/WDQzZ78jqBdH
2CbJrxKMTtGYjeZi/WbhF9t3+GplHYkkTuhaCRsagwyeNLW3I8bihs+aT1GkjnF2KWTeeGt6lpS7
tJovWDnnr42FhY4Pqw3+Rtyw2G+BU5WdHI0u9qvRE4BWyiDif7SAf+TCeFu/lPdSvLzI6+/1/1h+
9amqJ5FEsfxfx39t//l79FItroZHf1mzoMrpU/cipjtA/Zxf5YN+/cv/7g9/GSI+TPXL//yPJ5zJ
5PJpUVKVv3slLlyX/9J+v7FX/N/Fi0ievpf/uv9eVN9Pf++XxaJmu39p0DxhE+BjiPcTDeZfFouY
CvwFRYPe+aJQc9Bs/ce/flks0pz5C84V3FeYeajIXoV/vzwWOXb9BXluUbNBwIZtiTrnP4fglz6d
0ftnSH79/XdXwpOOurNwv3VEvfQvVY5fxgnRS0gkxKbVO/f6rOmriA4L7aBJrrMc29GQc9/+tzF6
53qv8ovfOur4H6Jex7AEuo29GKudtHx1xfCaYq76B8ebjJB+Fki4L7TYvSAivFu5g6lfWeyZGxUs
eFd5ZrRtsVwoVxrT9yINe+mPXWLRCGcv3RuJMb2Udfd34VoRNElNM++EOeXfgFmzbRRqCjiv0xMF
3xbJfkr79PtoEvsSlCk9o1B8KccMvxkqfG8Tsdd/+/huT9gRrzdLT9gyOftZ8FhOGHuajosvoL98
yLAoYG/V41U3GV9noVlniAon/eDFVnIh9EM7s1Ap0FQ/7nF7Us2FIe3ioXQSSQRTpO0dDqer0JE0
DehrVpfdEOlnuEav7K/jp/naftbhhePQ9abpDZGlwkR2LB5EAzNMTzpnlUvgSiJGY9+y9GwFnpMF
toyvSmd8mux2fPh4iE+lN693bqN6VHF0sWERnHSkVTWahKkXxQPbrH4TNdjooYP3CMQpbiqHWyY8
aljXihttYnX+pMZtt/cGpp6a0X3IWktfy0wZtnYusr8zE5hAqXUSy1NNXuj9T1MUNT0qIa5zMf2h
vhfZwcLOhqVtwKBBUX8yP6K5MwwiE5X7VP1i61FQKRd6dm5qnL7iy0Wgg3EB3G4whDyZGj3Qi5JE
mXJPIvHWTl5kUW9577dj+vj6KP5ojb9OnvAbqn7K4wX9dUX692r//9tOoH+4E/gvouiej7aA5Rd+
bQG2iSuuAxEUMiNwmr0I1n5tAfwIoghEXgipJt3W5Ue/tgBD/wtpDk4sFpxsV3/dHX7tAPwIkizb
AwcbnC5N3oiTBf/DDeBk5bAQKSMSAJl08WSxYTodrxwNQla7pue3GbVsHxN6VUNWGRBUmVStOq5g
1h2OMKs+m24il9TvXm75UnTmSDmMtevUybZLUEszPfZzFmhtE5QjGXZ4they3YU4X7iKclFHuFQY
z6b8BjXWH5tuh6fDF1IDPndduQlBNyA37TRMZ8oBmkC1Get5Je0kIAXDj1JSuGX8JcLhbrTFaiZu
JqbiCjmqKLZBXJlxle1Tw9sJeyh81x4CD06GT222sMLSB6wFv4ZefzfH8XZIlHXmyUvb2hqZwZEk
A0KgYhzEmSX55L17M7AnOx1Eod4uwlZsZFNdkALkD/bB7NJ131hnluGFwPTbKvzmSsvPfyM41U2d
xWPNI/T0g6L/3WtnXMZeKcvHF4BjjA0c7kAgNFD3jy/QOHST8aETGze6TpBZFO79nG0yLaT+9zNC
1fUq8OrBd5vspo4vjarYZLq9StNbfDkCsbAvSCQXeXzRKtbK7r90cIVU7XFk4sTEbbSSvDV+P5VV
sHyWbKYrzh5k3US+Y3xSJpVQ9RR6fQkLrVoTwrImOtcnKhAGANWskmGGlPkGuSqVdYG07QwP9dUQ
480ALHTr5T2G+7Q8699GGHo0NMehFxsaMHxjtpinlCrC6750Vb/LADhk4ZsORw7SuEoGhdy8DdF+
6483u7dTiufw29c4WcoLfIXtKeI5pHSYbc/zaRJwsgQ8sM5t7SelC3Pq+FInVMuqNnsvjkaWBQBx
lDh+SM3Vq+fuaFkYT+buch2b3QmX4qUKPR5ZLxY1hkyMbKs/xLW1T9XQzxGsKuxSSvxFeFf2gq+Z
FyD1d7NyU1X9GpxAp/s908wta9WvQs7eP5aW+cejvbCL3z70f3+1k93ZxFimb9NObLB6AsByaBW2
kMOWpmu0Zlfd9jaK0z66+/iy7z/kf1/2ZEH2lHEK656H3JBrZVUo0vU0aOt+k4fnDBTeLhzHg3+y
RJWkCtZRx6WmEVyDoKaoOFMBn7vCycoRd0JFxscVhumbcB7a7szS9P5goRGwGDADh93j6YM8mLO2
wyLbabdyeuocZkdk+V749PFDefd1MNAkeBYGseap3CJxsLQrWq7T5MCP/RYYVp3vP74GPn3vzThs
f7C5xcTD0E7e79aK8IErmHGFyFjhEElNC0HQ3euzSuIIXUM3JKwQiKAYNol92VoqR3kgRMd4HAEF
OdX/1K3klgxBsuII0oMN+bmHEuOT8bWESizxYPScsrDfKbl1VYyf0wxPmbzc0BOEHBbfEte2Krps
jZPkVq2fIzlsVNo+nTffSOdJbZ4VAu4yp75QavVCA+QDpHfpHlrAa2buDzNMrefW/KxVwSz20gL/
MrNVM3v7vuT7O7zdDW+NgsdXUm6iOdwMRcoSXu9DkutinL1DgC8xPzaKdmGQxgoFayeHbV0DDbX5
jV6+qMQIVj8S4fy0zP7RtuZ7sMw76WylfjMk46cud37SJKIZCCeD8MwwVe/hStIHiC8lA9fG4K8V
hxQiW5LOg7KlAu05K3s4iDzyleGbyCw4DMbWGqwt0J5fFxmZ7Dc6cApT5FDI7CZr9auseSYs2Z93
zifZPGXzNmRvXG5hKK1NqJF/qEDC/F7aT9H8rTO/iMxjc/pOMOQhHIGjp25ljt4qG4gwrMUKbdJa
et56wpx+aNPreXQvu5Gk4vjz0DQbGmcXS1pH4fqgfBCM0+t0IodEVlfLdFESAoTQsKjp1jHjOx7P
ymXP7NgpitcQcutqivVntxs3phvew7Oko6o6dDi17Aov6evKNOn6RcON0Q/3Nbzezmm3Y3Mfxrnv
TZeF3q7qJll3+hDoqn1ZwAAzFXB5e6cWlj8s2wPIZwrr0qmQ0uoW0YECmpbC3PihFOlqilnHlSBp
nkf+UVKQAlhOK/cHqZRrO6KHA622kebeiS7xUgMQj/dp+t0gI1Mb1A1jXoJG9vLaVP+pCHI7SJVu
h71NIMAC9QSxcG2sC7oLsvfg7t62FjlFNrmh7YrY97XsfizNJhp4nn5DQumgHlTk7nNDJHQb39HT
3mCzthrrYgVL6ys9BHY/E1SMtywrVhUMR+ygNzoCZHKaWY/1ay/uabeTelnlN8Ixv2dq+i0x59vS
rm6qebhrB/eqoJRVTRDH6AKPBPp18VZ2T53p+UUpHok245T+uW+oXeI6iKofcnoZzDhQ4S2bI3HE
DmJ8OQWKaEFpSPBS5yDnjB0fukSARj9roekbkv1Q0/BwJQ9VcuCOtuZAnkpfbzV6BjTTb0aMo7SM
jLspQLu6SiGa5PF8VeeEA+vysmjobev19RiV32o+rdP1tVvdVmgmYWynGt7bkbytspZxGNYunGmc
WzeJEmPC+ZhbnB2aYtcpBRPS2mT1N0jfB4zt17FtbqoB1WBUB1Km1657P+jVOlSRrKvOth/JquMM
3iqCqCh/0Z/aUf5JFNZ+GKDFTMY+i8Z1IspNbiuBpYaPhil2drqExA+bGQO6MqbrmKzNZrzykO3g
QEGJphL1WNSQ85iWRbv3HPI0pmI3444t8jlY7jBz5T2AxLbXv/VLHnV5b0H+5uHUw01blQfYOfu4
LL65QvmUSHExtiFaSxoVEa7cypVik6lFQGk7f0sBOiAD+hbLNY6JQOlDwDsm62qjcSGtrjdmMezN
MN+I1twZYbcfE49XuN+YnQcxOPKzylu76oFCc2U00KBtAkQV2nlFuouUFbzOK7hia5yot2HmXMYi
+oJr41bJ5FWh/1RHiPTqIfZoafUxfcXGnyJ46dEnR+9vjOabpUd3ohv3fX9du+0K4v0ajo8/6eVG
5DkN9n2p0yvIs63Bcjek4w2E30cRlkGKu7iw+1vNKa5n4to7ksRCcvl0EvmSFnv0fvfxLviaSnZU
dnGodfiDOgS5IS7px1u6QgsnTuhObKykItCUUwCW/BatyMqF4qXnm6LkSKjjrjiZPozvFdqZtenG
l1mvXuOhToehPyjxYzY4Z77am+355JudbM8ONt85BRlZvwV0XBHequFE5ufsW+0j3KuN1xYbKf9Q
yw8ucDweJ5W4AU1CTGgFNspIbrf5KLt0S9rouWJ3qfXeDLuG6Ae1Dx3V01y62GnRh8OB2tgO7O7O
3lkK1XYnD50q1hUJyzQH1tow3C4FABFp60mHIDR3l3SMvkY8itygtdQE/ZQFTnepQ7uy6LssZ/R4
sPACmOlCmZ/NxuDQCE/FmlYGn9qoz1Zs8dbY+8F+lHcyecBmzx/RUmSt5uNY3e8MjoQ90pBQkOmb
+WqVrTXzax2uDZPqJGrhR5hQReCSx9YWHuQNUOjBJKbVNV5Ikj7ESntY3jlb6x9hqHyFyLxC9X7I
YVIQWXEd9iUh9sNjbGtr1xs+tbX+bSimwInv7Qh+JpSeTTHN962iwnjrduUUPk6D/TWnuzNzNFF1
sVVoUkG58Gsn/QkZGJ0Hlp949ssqW7UFhQYbiZHyQsfnLCO1M0/u9Yj12+GUJTAUE/gv0/JGZU2M
xb2pbBYYx53dq54xnh+7i66tYCXch96ZyvgNfoTc/h8wCtEp2uqlcv7t6m3jjhYkHrGBwtqSkFnv
45uEFp+E8Pa6MvwRvvhQFfz5EFz870GQ25fq5jvkgtOPOmpL/b/Rh1p6KP/3PtR9lVdFVf5r3+bf
y+f290bU8ov/oJCwIP9CnQlOAVXldwxSs6y/cIAwUDlyVgImZrX9zy6URX/KIQaD30CbYSzuev/V
hAKeXFYlfoSTLujCHwV9La2u39YeTF4AQcEzLcpM7MtxZz+eQzrZtyJ3iuQAi4sYdM0rdzak0ZXq
5dA91aZeFzDXYVmU2VogoV4ECNWhHMv0K+3el9+G7/DPkvd7S+x1pfv3SvjPt3GXwGMQc9oLpw5i
ThGN0iSm6QAB2fkamhVMyMIa8wejysOXAXcdYgvS4toyR2XpcjjRp2KS+rPdhcawasMstfwQO/TP
ojYK1BfjAL8knfJS0CNPyLufxjSuoDmWw5l38VUwefrV8XTllbR1w4KIezyQBsRVO9On5JCr0iNs
D2r1g+irpg0S1LgHd4prF6i29vYlXf07QlqrKDAi+4eV9foNbTD9c1+74wOqwtnyeYbiJQeg2yqj
HX6aIGH/1MM+ebLMeP48QRe7R6x0p8a98vjxMziGDf55BEv0HGg5djIYXhzfhxZDDIb0kBxsfUj3
LtnEsK0sbfPxVY4P9a9XIQ4ABQKkVYc/J+AEhhRu0sgxORQwnle9qaEFGJvmUqRnQ4CWouXkwXi0
ck3CPGi4IjA/vqE+S7zatbkhJel+5j2pLZLTQ6to7ISe9fnP74tO59IPpHWsn5o1uR3JFq4wk0OP
afFlVMHgtsyqOowGO8THl3rnQXn6ggrTWVq8mk/fXNNLihnm3iEt42QzLFK9eWrO2ZW9exX8aeh4
4wqNI/nx6E2FpSajraaHPCrSDf9CrEcXVvOf3guLGdAL7TgS8OxTLbuuoWwbZy09sEDBRYZ2tAnd
9FyO6EnPdJl1cGQc8E4+hgCDU2G+HM0kKeOMqQDrZlXqRbxTaLT7CcdMJyoYwEbXfWdy0RCOFSHu
2DadsVtZSsbj2YjphUZAF/YQzjv2tFaZOnaPBGyI9Z+QS8UWkg49ljgiNmdO4Pn0MCslhOUzb9zb
1wCGGaOM/ZVOW8s4eeO0rLDMUHd5kKr6OI4YVMH7/jzL/rsWqudcrt+7GECaQ2+VygSqw/GsqbS8
A7dL0kMx1V/UxiPIJp42lqa8qLTCg48nz3tDyvYJEk4bz6AXf3wxQv3iqTXr9CDhW61FL601RpSK
37h1vDJGr7maTVRDeWGfc7V5RQVPnubSKsRWieXyNXTzqALr486FIN3mB3f8lrX9NWzt9QAY4qbq
nu7eQ5qXBKqHwViGK89R18V8H08kBmhUthNazAxku3v+eDjeLq0QEtDBU1ogF6frfDwcdt/EulXN
8cHDc+9xqjosEsJwIggnFNuPL/XKoji+f9thi3CwEcCLBCLA8bVCQ+pu1cXpsr1lq3IacXtG778Z
PEiAbRw7O2dU0r/VIRwCoyjaWwh87aY2q3MpKG/nwBK0uMxv6i0m+cnuO2imcMM+TQ8xaOqurg14
NFId13mhxsTHlyZH2jmhnSriM7Pv7VTnyhYrC4YNeKGfrvgoBemXjMy+MfYm9HnAQGgV+rUHrf8W
/Z56bsyXdf1kzDkkspcR0sp6dnrByK3KUCKgPcDB1Z4HN7fvKk9xryDUp/QHB8NSfEwfSvibU1Ps
lTzZ0AnAv+LPnz01Kh4qOtu/yf5w/OzrCQKQKYv04NSad2lITnQ2VYxfd63OKpaVe0BIeZ+OTgJE
aY/r0cC1ucwAaz/+Jq8ed8cjAl9r4XoZ1rKiWifdoq7WSCydCnlICAVfmoQ1MpAK9mK3RtuAwClV
irwL4IpGl7A718Q0uI0PA68C2UDHQ6x0ofQHMCII/1VY4ApTdujV/SrC52SHc7mNj2prJPD5Zehe
CVnqf1dA9rC2Is/1kfXKr05vjndF2rldwKmsvGqQ/t45oybuitwOpT8gUEWvjJD8Z41U2z7zON5O
Q+pmlR2F/3j51ZOnkXgyMsl3bg+V0utBm1OCthpUgtia6VU2iXH/8aC/rQsoCSDRES1F7jCHh+On
H6osxzYeEYfGbLLdrObehgyPc5vW27WMq7CGYaaIqyIP+PgqWlc3k1Q17qrTftrxAoc0sllnap6c
mUQn3dClNlhqHGxRyFEyqHxPljKMc1yyC4ArqOF3qNy39vhj0no/4ryA4foqLfWvwFyBFuY7zf1b
KsPaZP5YmbahP7aJ7fKTpTZb5DTPrRvDej7nyPTuWIDN0bIlxY/6/HgskG3GNn4Q8mAXBb0AMEWf
dxsI15uT1R8/3IUiiBxm2cDxBD2+FA8kZd9o5SFDNbfOxxKNViX+vLR0DWohzrFoOPF4PNm33Yn8
hrZOukMRxmRmVuDFdXl2dXi7M3AVUlPg8izrpX1SJksKBk86UwcBxPb8tKD3gn+tdoEh2HyZ2lG0
nmejCLBlOLcnvfOKGMsRHrYQzwv74uNRtJ0GS9fJ6A6ixPNisFQJewMDt4+f1TvTwmLNg8eKLQxC
n5NXpCg1YXmjEAf8aKfAa1JlpTAK/oge6sy0OOFivL4jkCkXyImzgMFUPL4jo2jd3kBmd0irSQm8
MoxoOUp1OzMz15lWC8TW0rvSzXgMSPREGpboRNVEjXGfN1W6tntn/KwP0jgTd/LOGNhUYRy+YfOB
YpzMpClPbDoHpaQCxFjA0GaFNM8ccypsqc4Mt/bOtTiqLLnt7HwYCJ8stLI2o1wVFu9GlUaPyiQy
OkGRCXcqE8M2rlD8YH1CHJHZI12C0jtMRYDYxEIsQq8jhYPTynYzueUX0l9o1TVeVZTrjyfFO1OP
0gAz6wXbgfp8MiAF6rYaKQKvlmOFPiGZ9d4ak+7MsJ/An6/z4egyJ/PBcWq9AKToDhpGPRsLBdKt
GSugodYQIzPS5T4aHO1QW55y66hY5pjRoGzTNqPrp0Vj4Myxc+bOXzeek2LAo71P6A0I0rKoH8/R
Uk5xOGnWcKhRml+lBZIsQ9QOeq2wH55sLbHo689liwYM320bhWUpDmBOtRq0vZToVVy10oMBb/Nk
t2i5e2weTBhRiPFoFDV2125iXC4G3ypzOvcgMPXBrijIzhSWr0Z+p3dCWWkTmu5wxDglPrjlPOIW
7nWHpDHadRaLFPGqoUHTQz7hFDguFXb6kjqAWyFGlBehvBgy+pvY46SLG/BU5tFmppW8EjXJz8ak
A0vluQ7Kq/fPQ0knBT9R+DUt7bTEsn6iZjQPrtlHmypJ9asSq/D9kA7e1sWkZTXEbbtXdGRymKHg
7gq3ZPPxrH37arFcEvBDxjEp5vrpqbFWnY7juTocVKVVghg28xfbFhU0N+PPnEKXmUvQE2NK1h5H
N6qL41nSjF1v2rMzHBQxGdu4zV8a9B67j+/n7VvIRRywp9f/ndO3UDEaKeJSjgcwvGFVKbETgB2e
82R+W/mBpMEiZT0CDQYvPr6VSbJzUjOMh9hOvzqusrHr6UJW9MZ01ezPTMr3HtEiIeC8h7U1+ojj
i4WDaWVFFY5USSL3EVdPmyJDDVcrzbk04deV9Hj+43CJ9ylBMlyNrfT4WvBI03CysukgIqsOvMhN
9g1BTxudrv+qL5Xmwpuy9ruW2LoMeHz2pTu4sKmstmpp8A+FJxEvCcMDWIkKfSudbPiZEp4gzgzK
O88ZnbpDUhR1zNuw4KGF5quyCR+MCT8NtfPiwBYo+j6eTe+stmANHLeNJdyQebt8jd/aPU2hK06h
MR6NsCXZBMPieqFlJuQxhHHyyRFp/AWNq43dQe31l0Zet7fSKssfTdbZYYA4V72ukZ2dQ+/emYEA
f662YFpswKdIpBVFSCqTej4Mc6J9d1Pb8RUAmdvSEe2K6vEcuvQO7IDl5W8XPJnysRulYYsT+AFI
XN1Ps5dvESIkQZ7b0cUEMcJHD1HuFKe17rjreiPz3NgQCGWfWbHee/J0bdEDLRoj8K7jR4L9OWH2
xTgfKquTO0ebjE2XdOfG9x3ckvvlBSDklfM+5/7jy2BYhXPcYM3ATK6x7YGd8cszo8ssE+5OiXtz
rTuDuhWogS9SS6kfQqGdc2Rf9vKTtxFojdIHLHjJaDeOv4NSC7ecsm4+TLyxvkeT9poQVM7FWNXs
aBRNiwndtOY+noTolTOlxnsDjRUH2ivSS3nTlin429zXwNVlCv3mgLvXV2ygqo2dmca52mG5h9N7
/P0qJ+OMtR9ClgEjhMKe8msoZZ620fQWW0dPk/J2Nm1glDzMO5JOjFY79JHQwRjqwt7O0oUJYoCx
PUQSlyx/Ui29h68o5Aqg3qs2SqmLJzfpIdU5OfZdVzMZy7avqW56VTYVXpJNHUfnHJ3frqKv+iTC
xS3EUCAkJ6soVK6x1CzFOAg3azb4rinbxRriEJsYPyH6qidv5aloBX1j1KtPXlurX6asUnu/btww
gyVjzVsn8XDRyBDVb1Q5KPeZ0muPHy9vp08Y5oPrQIFAeUd4NbKA4yecJIgl57RqDyjHLMpDY0bc
2/5Zxssi5yBjAsfcxbabprlzsnIMdpEZWN90B0Okd30zuCijJ6JFz5wSTldELsORjzYQgaes197J
ZQp4924jxHBAHeVcRRww/RrF9mclKZ29Avvw/szgLVXt7zMXwipVzJIhSONpCYM+Hr0616RBFaMe
MO90nmSWZ6HfaE6kwFft+yjIU6eBZUTF2wd8hi5xVzHgDaK1ip5bI6MdINpIYJ7Wx8kXp+laDXe7
0sN9Qmu13J+tRalRUM0UgSNj+1YrElTldWMj3Oa3cR41FIxQ7bJrfwihRddtV0OWGhQlhVxnqR1m
THDYA7sMwc0STbQ4BGEiYmIWl0gannq2GGQKqz8UHeaTq3jAL8onRwe6uYSnUq2wBKmvE8UVGW6d
Y/308RC+xhUdDyFtcExWEQRhDs357ngIu05Ts7Jsu4OXaDFxauRz7rzBVW/MBrMuQ/lsZfP090yK
+R6rqcZXCbWpVvQl0ioozNS7UKu5fi6xPkn8bIaOtyrSxMh9kVXKl6l3tBZDLUe9iBdK0RXW5/M+
CbUYgqM05Y84dmvsOCE773i8PJli8OKDKmzxEOc4WgRR7tpBN4tM9dNO1sZ1lyIt9kM8DS+KTqLF
QKCggjBibs6kxv6qWXdGbz52XYSyLmpTZVtkVuRi7JGXzdpO9eE6nhsD7iGuco/Q9WD7VwLUIgBi
x1mhxXe+9ge3sz7R8cNMx7K1+GKyJNZGehjOa8TbJVw5b8Itx5SOmC+VAWd/tHum/KxnJVBL37Wd
G0QCtt6liybnWonm/hPGXrPj55H6jRnW4VsTd7jllHmoqsGEeBLekhMPhBUZWdVtLR3XNqZaVO1L
va8ekixrEMoPmJkEhVdn47qISgtzE7PeFmUxxTuaT5iPiDIUj7rJmQIJy//h7Mx2G8e5dn1FAiRq
PrU8JakkdmpIpU+EmiJqnser34/yAxtl2bBRXx90N1CNpimSi4trvYPE+jGd9O++pSG+QHCunBsV
xGUAI/0DwuVSmeP9AvBtEcDqMQ1FW4j2oKIzu0GwDL4/Xch/zDgYhTIWjVgY8bA2jPlX/HURFklq
CoQdSYoNJ15lTObOrabyxnV7lnH83zAWE5rBgBBfTofx8yZtfaUdAWrVxR51t2kTKyUwUhmKnV/b
Bw1wOEuPTI5TV9MKq/T6xutpvmwX53FGIc6tSvoqlCIXP6EstSToeP5OaHiAly5eIaCoXkTkXSOs
1e4sK//vegw46+fN0yYKkMiTyJLYLcbMm87WUf7uDnbY1kjqOVrKSeQbUL9XXPc9QxDs3Q0sTkdk
T9ZTZenjRvEL/7XO0TcBePskfKDxq1Zvu82ojVWzcvoAS7YGhYkbBIy5iHP2geg4EbR4kYGmOP1A
ddYBRG+N7jB0nYoSSRHuUq13vZiqiodEImoUhdvwHLJvmaAvX4Efn4ly/Hxl0/RbAhbbgGLr4Fvd
IXG5SQYFAVMFW0fg/DfrbRcmSWEPNia+ADbFhUXiVzd63A05NYHKzcDv1W7XDZ4TTp2xsvWsfAsD
JUVbdyzle4P+3i1HrAsz5ZTNSCusWIh6i0tB78Y6V4HlHGqplnfBKMKjmaFIq8PquJEzXIgfWPRo
lNxpPmCJtSim5X7g12OjjQdXxNLjJupXmR+HN+LH2SuStWOYD2grLyi2+emuacqqIZQGEzyIZrhz
pDAeMI7DrQ0xq/tBSBoKqBVu/AZjoswcbTBLSuNhCl5v0kxoHkibW3n3pd/E65GNNEcbHnaLqScY
bmt5zG9yOroadi7fHYWCRhmF+T4umveIyhUSn+jwVcpmxLbhB8Tu5i5Fq3Mr3WjYXA8DFyIPmxuc
xrwShOjFJ8oMVrzXM34OvZWVOmTtM+qY/Ya6GS0/PR/WUzuq6+uDfvxfF8d5ThVJgqmxY9ixiOyW
mUSFXow8ccD1YKrV/omtcUCUMK53/aT4dxXdyEdDMdRVFSWAgCnGQ6RpnCMPJvSGs0yj5R6Xn4zI
HFfwzpsH0EHKtmon+66LrebX6Ib9nS4RkhzgDq1Fpxn3nWp8QxFPbiTZ5doVhYYOS64AIqZl3009
3JAsS6klVhxv1UbTpIk3JZLk+FSP+qMRdtmn6x/iwomn8zQ3bPgY5tmDJS0RfmZRpkOAP9ZGUPVY
Ox1KFS4S3GuZoq4aizLYx4p+awmWWTtHA1N22gi4TDo0vhaxpmxSM4hbfzoUTdk/auAgUT3xybHQ
BlxFssp312d64cSTa1LhRaeCnf9xLP66y22JzqBA1/4QBEq3VmsfYwtH773ro1wIYS41ZFrCArAY
uiWnBx4lBCOcRMcoGGWxfR0TiMrsEx2pzo2hzgoz8xfEfPsD64qr1Mef/zWjbNLJzGupHfyEuxQ6
iQRzrgdlfx8MQ/dqupIgg94ajJ9g0FKvTEy73CqxoZZeklcQUa7P/dIXpvxKE4RmCH2QxZnqcgnz
BIH0QzURU/upI8Mtxa0W3NkbG1gsfT6yFEpgaEksy0A5ilx6aGdI36KBtBlYhWKTT6bxqNaUHlc6
/o2vFEwhnaExMRMBC0O+oaBfBp7flvQTwPLVa8uR9ROmfRDDbMTwXM8w0BS+Ef/Pvwg/1aUxND9R
MbpbxLaoc6lXjSa1C3WkP9dUHHC4Qjc2wvlJovINwA5U+uwNu8yFecE7SPjm4mBbhJEWsZKnHLfP
h1A08s5IYtg+1xf64oCUYOdbGgDI8ihx4wXTWE/iYPmOXCNoW0OlgZSFdJnpdX7i3zi6Z3CBecnp
XP//ARc7i7e/lpWtLg6ZPq4CO4zWaAXeh4b9KSrCcKv1ubNvUz1E46lMea9a2HBQm91RjkH1oM3L
F6od2TroTe2eyvbbEDvRpqQ7cJdZk7IdzBsrch4F+L0QW50Z543F5zJZFFatI1IlDlrNO7tyFGPb
N7BahgIy3P+wFn8NpZ8GHPy+nGmgKH9wUeRfU1yYdmoyIT7Qj3ILG1G9MbVLW5rTjYQGLX4EeBZT
G2tkwqSRikOhW/ldoyg8BYd2vHFw5oNxej1/nGxWAN8o1VqSLfxizPFEE+wws7QQLi/tQ2bF0Sxh
nnmpqDDsU1L39fqnPL8LaYFwhPACIg0985rJVK1zUyfWD82kWx5aae9qYTpfWg74F23WXKBxOf3w
Q2xMrg986TzZKEVZ7gwhBJp4uoa6JUaOWaQfBrMI90TtcU2jd3oyUlQW3FG0N8a79HUdohLniVK3
s6z+mZKcF4VInU6q81nETr7GHaC/y1NanYYatJvQNpvj9TleOBJsGd4UqPTgrrOEMKHCyc2gJ9Mh
HEt8I6zK2GS0V1aB5fQ33tMXtiiNQGDHIIwYcFkP9BEm7UOzmg4oEqq7TNqPgFmLG+/BC/MB2Ysj
IdplM7Z4sWYZWujObPByaNuk3JOnyfUk6IX4eRX8D0O5iKfNeFvagR+IvL/ueddNUSovlOmgNI54
Rh+0/WaHIv3URHHw76sEuh1uty1IYOzlrOI+wTNGZOoh7esnX/rd96I2XnPsCA7Xt8OFmodL5sLm
sxEMg32zSJRGRFYLM7TUg1Wo067u3eqoyxT5eN/HX0I15TZwSm2FHWy3NZsqu6/7WLm7/iMurCG/
wRY4FJOxQA86PXeZ1rRjyg1+QDK62IZIs8JHjfSdTvX038Mm6dpsbqZjwqhaixsM+YnGsoDLHjqy
wQeguxF1ukq9EcHOMENclHN7jGehS9OdROx0RridO2k3Jxyj7RS/UEovvEFHQ9NEq/m+VhP5oDZB
fy9wdvDaPqqRZI5UrFkC8YwdtLbvxyLbZjGAkutf+oxr9PHDiOQ6iTHsrGVe7FSRM9Zqqh5Gt4Xp
a/fyk9lH3T6suY1hY+1AW4X3SZK+iiDLPtkjsgzFQFk3KyLzVRmBejfcowBAAHaXvYkOQFZV6yaL
KRbduFIvbQsWC71CncoUXbDTj4jBMzL6uIMf7MaB8Fi06UtnGyismv4t/s+FK2duNVJ6AztD130x
lEDaxUrMQDskDfxpk1bC41Al2VNjRbUH70mbCVgqV4Jofl9fkUuT5ApASMdE5Vi3FnkDj5JaRt2k
wc5AlEiG0381KhD7JNK6zfWRLrxTeGLyF+V+AWRcXRwzx28mfBNqcZic4imnsL/TgrT5aXVD9jnR
E2uVVEkNjT3R/tOGXHw162Tc63Z441q4cOsR2HjqqgLJEQCXp8s6yDDMp6oTh0BUSDBNxlPWO8it
UytZTxG9KT/QPl+f+ke8XOQxNKu5HtA/wxdUnX/TX6G7QJIxHnxTP6DTW80kCZl8Mgb4USu6kUmM
2np8j44xZDUnh5mGaEll2sgIJBlOMNYYH7LSfKddWMm1oEeycUfVfbVcxfqpKG2obKUdoAflhAU1
m9aOs/co6ofeS526iD2UgjDEqRSEqDeOrWDE5ZSu+K616fg0mkO/m8ZGsR4Ns5b3djkLnLDNS+QC
0vTBj3sAnDpy7w2FZ7Oo12Hu411XKH33AK+oo/s01SNEMlUm6XrUgqlYQTmhMz1IzUKImk7Yo2aP
mqSpAW9hFeVIE3qWiZ+vl4z+rMXKVtmZtoVDlZJlv2B6WciVk1891+QHyOGXBQr/+P/kXtk4+auu
9KpY4yPg4KEni+61mMIUeSg9+u2bVV7cNW1gNis5VG6xSoNi1lNyc2RCfB+d/+sre2lTg8hBKWyu
nGDgtYi0E30lgLu1fgD+8mxPhfYJg7Xp65QN7bsxqv19A/twbdPCe8tUXxnArRf1kzblyf76L7mQ
7fD8AcbFfT1bxS9OV2/EiiL8Xj90fRbc0RaEQmg7we6fR5mPsIC7yuNbiMX9ldm18CPF1w9JGTpb
R+2ijSGDn/84yKyvqYG4UVF7tajLnp4W0eBhkeuNdWhwaNnIXCICDtXkxlV8FvkYxcYUYObACVgk
i+7t2EYF5TbNPnSu/25z9T3Fha3ty5YiwPX5nEV3WlMc/JldTJpNsng6n74HNdFgVX3I7UhHD714
idURs4dB4EeTRSa8XzmsHRTJ/33gGXTHg4LIC7V0kZwmdFe1GP+Kw1hJDascBArtqui9pExJ7qf0
N8bMzioytfjr9Rn/39v/JOKBMZ8hK3D+xAwvWES8Elgnuv1hfHRqm0cpVRy5rXE6e2xrJZzWkT4p
tHu1qnuksxftzdosNkU4AehNIYoagYqwoYUN2bOBRNCvNI/sbyFy1M8dMqaG5/p1nn+hmhIiVhSP
mb/Vgt6qtyQ9+QaPuhQnCl+WNXJ5AnmGuh7y+9ISolzZBQ4/a6Kr/RxrdtOu3NbKSw8ZKODiFR6T
+2oqggLBjWmAGOkGIVKQSXi0FLc7JinnzxsxoztQYHCfUMdJfkQQ74jbtYuqSYJx2SFWrPg1kh88
BsSz/1jV1E5I2tTij2ZT2TTHnupE07sPEg2i+pEgGmm7WivH18bsAxyMgS4E27o2Z0nAqB5Qtjf1
32kVqO851F3rE2KAyJfMgE0XMdcQvrLkMXc3miFqqjBF6z9xmtwpBCaif+DDu9EbM5r2Shz3GFS4
xufGnNDHD8LE2pc9Nl8SdSZ72rQu7p12CuRgVUtzlOuq0dvfnYRc44V9hwxcJ/Rui8ZZVm/oRYV7
TUlEgEJlS/HEKenC21mHFGCO0gqOdv+1ehK/prNeLWsDY+pjVtE91TzjgIB/9Go4ZY2Ciy9NtJs6
WX9vjBpTR5d06+C0U7Q13CK4K3HOe8OpRFdXXdHqT9KEooIBXoIQ/wDgPLhxcM5jA7uXqgMNIdaY
OsDpiYVon1moq4dHFiFca2Gdr6OwTHcosce3bpA5mp2eFLiaMAYJqwYBb0nDVZXSyKzWiY+AMUKi
gxv8gN43eqWiFPva7cOt5XfmHS4+5mx1KPY6PPoJO7YHu7bCG2/MsxKEoP6v8iNgGJGrL/PzFnsx
p6X8cdStrsciD3VCTD71dTT0xkrFWOfW+2+OsqezByKlQmikKgrjeNlqjLSeN5ld58e8o4Sk28q0
i2IY4nEOcXHqnPFBjRHrVxuEbxTF/xripfSSWk3053rEOrs+BVUJg/c7a8Fdfiar7OCJ4GSRONqB
j88uvmAPlkjHG4t9YZRZlYI0YaZd04c43VeB7KrSqqVxCCmokvOY1hpsVHxj914chQuNUilCgWLJ
zS3wWiXxG41DldKxB2EjV8HgO5vrX+z8VrOoKpIKAHz6WL3TuZgSxzi1io3DVMOvkHQNx2yMdriS
QMftcPUpBSXuwrfcf2RzA7tkY1rUdmZWN++J04GzUYZpH9ZMT7iVZwE4/REMpbF1e3e8x9G+hxNL
VwejJuVG9vNRCTjdrRS1Z7g4dV1BpjXHjb/y+Frgq5aWqXnw0/HbGDfWF7u1onWnm/Jem6W08nK8
I6TItWXk7tOgRXeulewaRf68/vHPzyk/hOLMrM8KaGL5DazCshK3Nc1D7XftsznxWl4VXSX2UQrt
xSvgTny9PuKcpCynTnFyZgVSqgELczp1bsKoSEPdPADhnzynDdNPoT0Ed+mY9M955TxERQL1N5KY
R/D0uD74eZrNmvM0hnk7QxVB+Z2O3qXSHtKQlBAGRHFQs7DAcQsTiK7AInI1jWnAo6V+lUaN9S+/
rTwCr0k2yGPdKo1dOlx//5LFFuAZroROrJiHzCRvoBMLY7U3orvrE/6I+qefG7UZa/ZZdOfOyhLt
MQC/77EqtA6VmirAwqIk/q5bUfrD5A54MQtwpV6jOkngNUWjfydB0HCmaWIcR0KMbjHskD4OzQFS
xsm27WvUBy1Apd/JEIC0YfpiNasSmGmBS18d78lHzRZWo+VCMMBl8TvgdqHAsYrbfaJpfY0vTa/8
GiqSmOszvbC0pMX0fuEJMjRgytOlLfOB3KpyrMM40O7G6Fm5c+vKfWInt1tAvWLVj9j4GaL7FeTN
17GoJ6/GWPJf4aP0GD6II3N1VYXOvthitcj7rs9L6wCMrTpmmfuHw9zvbZk6Dz3ubDeugnmfLBcY
YDlNBlqDgJ7002nnbhSNsuutQ5kW0CdUu/4UK02HNzWd/xuf+DxUwxkH+owEBl1ZaOOnY5kzhppo
ZR+MUjF/AlbnoT7KoxYK91nkaIAGSqN810el/tLhOfSIueFDE7nKbyhWpMgiDcxNIHB3Wqsi9Q8u
zu9rNdHj0Mu0brwBRbj0YQRYjJk7SrhZ5kN2ooZF64zWobeDCbxigFgieEIIdfUt0ef5EbJYA0LK
/ML8wP8sD1lsFb0VFrp9iHtc3QLX1XaY4zkPZaPJjShRN0qirr+RYl1YDLgLJBuYRcItWVa8M/z/
psiWwdGUZbgHVMLIQWqhzKa0aIZm9ELUKN3QuM5uRdH5ZjydL6VgMjsaxIRx4C6n+6C2sPy1B0se
+1oeBTKmG/yPynueccU6LIWxGqZ+WsWj7x6Ron3TUVe4sRXP7635F6C4x71NAc5Y7nqjMYWam/LY
JTPNG968V1RhixOtlm5bYL03PvbF8UitwZgQXuhonM44VlM7GBNHHiNa/jvdqdN9UKaG11UO+kAT
jfjrR+18R80AGhhJFneyCTT8dDwJvjfhsR0eVTtC5yBVUCKJ7orBzVYjwMpVItFxvz7kOX6SZwq1
TGjIM9oEGt/pmC0I5FpptfAokBT+jCBFXq9KiaXsYzAqWO36WVJ8gXgIBDcWDc55QZfj3ylLvFpW
WRBEdPtE1/cr3UBNuJks/U8q+0BdW2OdPkd6ld0CDly43fjJpC9A/IhM9EJOf7Kj4eZZ6UV0lKOt
rLNQBphfp+I7TujKTs2UYF00jrYvtIpf6/jFXayXNmB5XfnMO9nZoDmm7y0ndvah1tqbsUV/RPOL
9mjXWXjf6OO4gfV8QCsxdoHb6/W9XTv13gKfeQ+uSENYAK1GrNL+TZ8bnhBrAVcGhUA6tWSKi0gr
fM2uYiWOjrr+E+R6s5pkamN0OITbSZo3NtuFzU07BLQuOnKkwR8b469sVARWR1EgjI5UR5qNrg4N
bq3uT1TDx92Yyq/X99m8dRfBg9HA6aITNz+JF9ssoWiO9aMTHoGlOZiZ5tGnXJWpF8R1fePUnudY
fEW+n0uHjEtgWVSVIaQnEVbRMcBVGchcZ+2GUNXW1yd08fP9NcqiLNf0LRR+UUfHNnLDPXc05tST
Zu+zBACmLLKf/8Nw1P7nHBYDlOUxVYe+s51OjY72aBqfy7aYvG4c8SSWinvf9vJWQfhCKKJobtk6
UgxUa5ednaQ3h4ynQ3RMCbgbOJkNhtoWhiCC7NBEdB8hY/8W8+nSJpn7xWDYP4hzi/huk4jje+1H
xwqy4INTad8RorA2Np6k/8Pmp2GAAtKsQgP/5jSEUIHKOnxsKTBiqkj5Lf1PlNpPJ2nuQk18v750
F/YjPRue62L2mgI5eDqWrLvW1BKiujlLGyPWZ22KdOxu7MeFEvBH8MBzhNoX72kSBLHckJlf+1I1
CORmBNkCzH3zmkFyUVd9TKxagZ0w71RSMpwWLWqZGFBiGOJ3sgDjhW44AChD/YPH6AGQY597tj/V
5sbpo2mLQPjEOynr4+HG9XPhFEHA4IxCHp81NRehfMAmd/IVCr1dBXg/DY12OwmprARmp9sRAuWN
8S6tBUwh6B60K7HwmdOrv4KeROanKp04JsJaiOjPGksIXUXbf15xMOEwuGcIEKnoPOu/Rol9lqnE
UuuIGpFBK4xcbOSh9e972JlbvrNUCWUacz5Nf41ipaNm5K2RHl01qu9DJeeIWm68ydUJ7evKuanF
dyEmzIORJsBeZ/8sPl46VCMkjiA79hr9lNAu5qRrwAOgG9SdAzpgV8m8P6aD4e6NHKG0KHHNHwUy
7Gue/SY8J8q09ZgM26jTtU9V65RPxuS7u+tf/0IUcUiO514WBVgIfaffpW+dNAisMTtGSRs/OOrk
PoxVma2bJr21fS9sJ1aZih8tJ6qPS0BGg3tzNDUMlVaRva4yFP5rqwj21yf0IQizuDxhP4IjIPZ/
JAinM4qkPzPd4vyoqkj2S00373221/ep7D5O87ROMOS+79Ab3pDr5NsCvPUjoqDUOUyz3BZTY29t
pfhTFXm4Be6UbSqfZcCDKryzuuRNRGaDuGIx/QrgvnmGMskb77JLXwqkAT1ORN9IOxaPB7PFOCEF
JHacpjrD/nac1jUdiBvH+0xKhE80i8nwXJ35NeC3Tr9UAC8PbJ5bHLPGiNmOURfuULZHX00B2pms
W70If8oYAu+6FI3+bRqDwl71huH/oMOgHbtBDF99ERSfs8myfvrZWNdbF5r+MTeF/wuem8goGrZw
36qo0XAZdvxbD+5Ln2oua8+15A+VwtM5TG6pl2EeF0fdyBNMCBqMm6c6dd+u76pLw9Dfm7WMYS7y
8DgdRmsyXSa+G/JYq4qV0Sa860N569U4/1+WW3emhFGIomYG5el0FB3HYFYri44WJklItBTDXWTq
nadHbr1zp/59zOxt6zfVV33IkhtgjXOWyoxD+6j7ofeFzO/imtfiUo0gwWXHSu9sWJva8E2XiFZB
6bF2ER5z8arQsSEx1Vw+9pGZbQqrc3bQRCPPkpW5yQw9vyECe+GiJjahCmZAUgK14y7uvBabWyl1
ioy2PgQ/qpqzsNLBV72N2ISnK6UUtFXV0QlQgTPCh6is9L2hQ2FbcYhUfxPyX/1MbI1nzhBGMECa
cnjHoQTKaJT5Ks04fHFu9R4+NApPFxJUOJUOmtDAFVEvOV3IyE+HBD4nT7zaqF70Ulpfk2AuDAa0
EhBNQr8xXzsCBxUc6ezyDvRmsUP9OVS8PoSc45Wm38bbMmuNn7mvao8Nk9uKbGDzxYPSgaGx2ggG
nq/gSFaDGperyGoFmPpRxIdOMSDQ2IVSv2G1zp9BznN6jCA6HH4x/nh2xnB01oVe9sVGg4kcrxs3
wjm4lYG5zqQ1QL8JnHbt1+R+4MsLxdrq5SigVjh1GHhthfjGelJLu19JAEV3StBK9Z5IWO+oe4gU
P20nO1paZUCdraYKc5gANTljRL6Lp5zXRPYTwj5QUXpwFJM5Wb+w98ZcwjeU6kvbiDb2hCr7H2pl
G7EHGBOvlqKOs1++3+VvTTJZOIVoTrZvHARJEPT3cY8YaOkmBGTcwVfTMCjY+fQxciE1Y1eeRvBG
ENe3gYaUaWYem9gsBXXbYPwdQxEqvdGt6XJGKAlZCNxJsDFtXTvvo1HQOL0eUNyziDIfNarbs1iv
RW1qsbF1xTDDKDeno1XGoHyIB8gvlnmhYhiIpTmc38m2vLGd3GynuEmvfo1MNdl2IkMODzCHFj/Q
wRuKVZ1X+h8xDP4Xs8Mbmw5JFHgVbiScjrHBZjrsEvFf0U1+40F16x9guquZl7AEL2FbTeYGvqN4
C51GpivsSOFmG3qFIOCoDQ9iaKaBBnVVMnQi9NkWTv2B5sj0LVcTDs5s+a6v/URNDhryUrSGmjFO
Ni3mDL6XY8RUbGJcb35iDNSJdS6cRqx7Tjy2De7Yw51IHF5nuKrrb0OY1XcNIIp6hbRlOu7MqBu7
VWUY1B2GpBEVVg1IPtn1CNQq1zvX3Dpt0WkrBSpDA1V89hqzZaZusnxM15GI3MTTS9QPysCUv/0i
yEMwjYFMvDTRLHkPAU8hq490+a5OTfCKVmb0WcPEnbpkZWGMXlDm9wx9dgmk3eJu+nQCQgZkd4SB
pqfTQwxNOdtw+xlvyMT6BMs2CH74ZQDtvYeUtKp6aFC4NfWm4ilK6T9Kbvb8KWhi0eM5bKrdzhmB
hm2nKs8/X99jc4p5EoVo382gEKLHDMBRl2lEahmKPTY1mXXSe2ZRYNQtqqNfh/nWQPFg60/jLzUv
tBtdwwtb24bwRZeZZsosxnwa/RBhLqvI6qujJbEuyU21WGs5aL/rs7s0ChRxqj9czDxOFrOzEQmK
0MKhf+B3+j0biD5kMd1CnZ2PghvBDNYE0kMhYZkj1VPK6VDTDusvc/RCXfxKcr1YX5/KWRI+6yrx
jqeg6IAOXbID/Ab9l0C07TFHVmjNYwAGI32CbVxW6Y3X1nzznO4JqqVAlFgd6v7Uz07XptfqIiUv
G44Z6rkex3HawDl0HuwxsSHLAAy/PrVz1DmV4L8HXLyDIj0H09MOw3EyBm3jwp7z3DFoPD0WKD1w
Ee1wpbS/mSY3YiGjakVJPb/x+LvwfU0EL3joADpwEfg5nbSBj1ddOe5wdPXsPXfN+DEbJ40LWHVu
bMrzFhvTFTyayUXZLzzXT4eyqiguzUoZjoPQ8p2SWt1DBUdvUxn9+IALqOOVQR+9ZLlf7QN+tAd2
q10rpXnrl1zYuDOvG7XXmcEA6u70h0hXU8YQUdNj50+8qKNY288F0hs799IoM9YOS09a42KJH8y6
aOzMLhuO6qQE97EivtOVtm88hy4sHx8TXB/tQmoEy+QbwanQmaggHl1rSHbWlKfJqsHYFf8O1Xm5
vl8vjcWp4O2Ipzo1r8VWQfyttZF+G48zt3D2ydKf00D+kjzEb+BxzivzlE0seoRYN0C5AttxukJW
7KeKDAzt2ANX5Ymk2pm6NchgslXnum24DvuoQIZ0SEkc01ki76uqaMqnsB4ws434YmI12WZ+KLl+
+tXY+jgykJVGsxwnOP7GT/UNeDfr5+T75nMScoV51dC/D1Me/yJ2t1jv9cp0B6mVC84eJiN8nHwc
Bm8cijmmLGIO+gYUYh1KelwI8zf/q/ZiDHmnB6M1HtsAMx9FWgE2hjAY/cL+jGJ5/qhWhXWjDHBp
HWnA/h/GiErfYvsrXdspY6yMR3fsxrXdQVOl0W9tfKe7RT08v2ap7YLMgd3OowmozOn0aCaaA4nk
eKwTUOYoR6nkGwHylcrEv6Ij/paoebYiZ0pvgecuRHMblAz9Zlhl8JQW0ZyG0mTKNpmOJjk68hS0
2yoL1bw4x7VqHP5Vonm+pkDys2VnVAoYstOZ4hpbdbY9qkcXMgmEqPKrnurN3dBDdb5+DC/EUcBo
M6OGTIKnlL643VscUaciSczjBF7hq+/SOY9cbDa9soRAtOpQZL3LFVr+eCIn6IG4kzuIdVDEAGbK
2v52/eechznK+rzLuaNBK/ANTidulEFHULC7Y5xnMeTVyvXcXvwzLAJB6pl2S1FmLjLYi4CQCTcs
S1Gax8qQ8bbvKuYswLtoDf58cddoNx7XF2bl8NA35+QG6bllT94RQVJi9GgcaR6O+9xRvyUJCmjX
P935Fp2rS8Cn4OHTQvh4B/11+NuirtQ8qq1jVpnZfQz1Yt8GutzZ+ALtbGRAnv91PHJC6q1gsOeF
Wmol+3WZTKMxWkcq/5qXag5QW7WPvC5I3H1TYiF3fbzz0w/VBPwQVWp0uPnn6dYYwgDd3E7aR7tF
ASuK6Qj3TqPclZr4iU7gsK5bN9zJJP9zfdxzfhcxh+UDIId+qAGs9XRgSzZoVlR8WPyU+nfDKO1j
oCTVxmyVr3zh+qWgJb0Oa0c8ytGngqjz2KXnaGzg4Y9PmjQTz430nzUJFyJxMjs6iNNu/cY2VrBR
sxsB+by8xO8Fc4uAAgGLvu0iTNYxhlBDq9vHMlGyjQU3xbPbOnrzcyS/1J7mguv34RqrK/fJHGNn
bddBuNGaQoFzVgm8bAHBXP+GzhlKQ4d1TJBAhoNDYCwbraCTMJc1Zk9bCl9HtywVHnpDC4RAK5r+
Rz74xtEueZ16EzV5ZxsFqMp4YahpOVpuVY+xamznz4mYLLg42Cn/xE2oFfcOfjf7LArcnYwi0F6O
X4XjaihCvGjHoC6n9Wi6zXEsTYyhrIx33Eo1owqbT9NMvyHhPD1YVlalCK1JF0B8CS5g7ldNG1tG
8T5y3S59s1FvKWeBBfxdE9tKNtQE8le3hb7dVTJ+ofSb/raD0Gj2qtJnX8vKcKNNVoTixZ9se0vW
nv5Qy1xWeCv7Q7q2mMwfOtLqtEIFZnoTeozzUt2M+oc0DTalRVv5m14rtTtAD9HvsNAilcsGCqvn
pEZVoklmFQ91W0XvJbkaGtIimF7LXFjPUdmm8TqfYv0pFSjJ7WwbxxJUl4cuWLXoqA1e5Rcy2SV9
1nmJxII37kvqeACGhmYjcI3+pAS+BKJUGNi31pEVazcSlbP6K49WUll2A5Ah6jP66ZFCKbEt7aQJ
X6QwK5ykHfNRT+3me20oqHjoXXNf2Yq+yUtaJVOuDTcqsBeH/ygL0R2hH7a4zRG8sZHSUMMXaxRf
JWBbtlRseXYfWvN1o+0leHTP6IN07dbNLVOEsywN+UySF3DGYNKRuV1M3gpxGGnpNb/QF6geh9zG
VwfbyvuI0svW9KPgEVKwcuMEnk3ZJG/lVuX40cjmaXb6xZWEs8mZEi9pJYMvlsMnDnGN2gRVouJ8
HPvbAjOpVRYX+W8Im+WNy+IjjThJTRmf54tOf27myC+f900ltJ5fYLwg8Q8ea2gdU9lEwuyfB2fU
nrRIUlD0kcjSsRAOWmAunfmm14ZTQx8sO8TKq7x+6IIUc8wuy4ynyu3R8snSSe3XBWkL+oEo1VO5
cv1s20dBDZQ0lMNKy/o22JiDZURrIzfcu5hsnyRxQtl8rWlZARuAsisuuThZS3C2JQLsgd1U9Y0V
OLuf+fQEQf6GxROPmkWiTBGl6iuSjhdk9kzwSi4wE7gI6MiocEOokN14MZ7dl3O55qNoQ3sOhbX5
9/yVDwQKOs84GekvtVXxDgfxOku3982XUs2/xJUq3sq8N98ws6v/tSw1j4yU3Nzn5MJc9jcSO6jg
mYz6i4m81VrU2EQnfv9+/Uo5T1wZBeAd0qt8S2q7i++ZuunQi6LUX8IxyO9Vt+m/KXoPbzRARjCZ
EsfLE1P/pLG2/3HNfXcaI7xDe/hW3nX2AJp/B1AlnpdkJvT3Tr9zUhhtFAat/tJNQvueGV24dQva
SLJRgm/X53yWRy6GWqRAJFqpYUSN/pI6eD4OhZJ65Cu38H7noYK3K3kxRStUUYEknE4otDUVoZ3W
epGjrm1jNUzvgEzrhzGb6FZkTbkLhA51tvC75zwrmu31SZ4XssC/UE2lfQ1Y/Bz7Fxo9973lGy+F
MTibyEl3oYySldGUD0A537pMfaqn7i43qufOvmXfc2lboRlGlx5Ws0VXdvGNu95W1CaT5ss0DdNj
G2v6EalU+djFzbRGg6B/iJMie4p1Nf0P3+2vWR7O6qRV9M9pHKCqGfsIsgEYCq3802Wo3daebNgu
L2pFVr/S7L5vVihyNM8Vf4Z5D2qCqzIbCt1zasN+74N23xBjIRb29ehNTRFq2Aa7/4+972qO3Mi6
/CsT87T7AAU8UF/sbMRmJlz5YtG/VNDCe1+/fk9Wz6zY6B5iNSN9kmJaFJtkOSTSXHvuudHzzPrw
GfgoylUed0PFD3SJDJjSFPRVxz7gx4AVHeR29J1B1NamPyquoeZKjtYk6bgEP2u912JAL8ooFSxF
iLOn2lfCueMwPXq8VTGPH0GrqDAvp+Ai4BLDQEdQ9ZAVchmwehSK2JIDmNSLuIwzmsGYh+wHD8Z5
vSiEACXdaVmN1FcXzb2J957YANLtEcinVlLYWTETnmLp1dCqzuDkIaJa6zAO4K4HFG00svXJSHqD
gB9dcCs083gpAUNfIz7fVygNDOsHE1q0JY3SFz0BE3X3rLZn9W4hFuG6zCGjiAIKkgXNM5SC0bTi
4aTIj4dbUxkbgFqjdIWWbxpDxiqTCcy2QmYVHAvByfXiPCCGmWQRgh5IKBIJxSO/mICMuzewEzhh
IfYeorhfbzrRbzKpL8r46KtxJXvDGZAN0gQ+qP7CzqxlAnEfv3WxnFyjLUuNYNY5bo5y0youDO/k
OZQiFZDcEH1sSBot/ICKOrqHEAk9TuYUwFQaYqxo54BcNSqeAXeZ+hRggsrrNMJY2wGRUWAekoZ2
XSk5ShZepeEQUkVIz5bSSJGFtGVinfxqsR45lSHy/B2T+jimiA3OcWx844ChdQayDMAw8OIE6MGJ
rQUq1RDQHkE+CujdAEpsF6kAS9If0W4AJNW6zdk9cv0plaKtdsYU5p2rDnM1mFP1j0EAko+emaBL
QdnBdCVhKQnCAhmVY48MOR1ytDTsYHYv0xpNOvO60o+xOQxEjqWZIPI3aBdYtggHLnhhFVQzxOjX
e6hpG+1k6KlxPMv7MNnU0i5H8s9UWqaeBCYipKqCdDWKrvRmgZ5Z92OMtupqQX1tkxpeWZmWmklk
Id9FWeSIaWVd5NcvakH+/9dffFe8ZcementrNk/Fn6DJOKfE+edNxmn+ktd/+R+rt7ckzPz/+b1m
4/wDvjQbX+g/AU+BOMsCEDKg8HnSr3+rm7/9Fc+YAEzBP0awG+B8rO4/mo1L0k9IgOI9wAMAy8gr
QUFv0wR/+6sgyT8hx4M3gCYIyRIEjv76v//Xy/Bf/lu+/6Jb0Kf9q78/tve+9Af7oIKAAJbRI4Qz
ZAPGCNjf5ISBOz1KBjiWDtDiROtWke+G1QoMUmnqNRXTQZkO/pUMQWEVvaJEd2hcXVmB+oiMmYJC
gmUGXZ5QNL0DHVARgp/UFdFYVF9WJvoUWDpCNyqtC1bWxy5yFMERTm4VW5lBtXKdgvdRMlmg20a0
rDJP6dcn3esD69RSLWF646TDqgApe26fwAI0XqcVkBGbYGXc1tfp6/CkvQ9PwBqo2zE9hNHDqHrp
aQ5trn+tpL+ZoYl1DFYSkPAHquyYglU/jm/GXf5YPso61e7Ety4gxrNUMOM5f8wf27cMbQZjcn4e
UH9+hFtystvxbQyBIsCxJXnLtNzto1UbvegxILulE503tYJclz2CJy8G542rtQ+J8D4iUpD2ARmi
fT/O+DPT7pzTW7rEmD44NAa60CgnH4veG/dFdTATVzRXmnBTyHtVJ9vzu3Aw79t1en2+jR8US0hI
/ADmobKjIJdflFRMKSoBi6sezMSgBapQe0EUvPHDofr7Xv24N2eHOTEgf6dhqjMbZJqq/RNskDmp
MG1o+58nFb6z5iBOgUbmSV4Y8JO4lymCJEVPdcUZ5F5jSVGAk55bmycN0uw8V0w/d7WJkP43rzY1
O7h4AC0iSG8QZ0EJ+bSnZKWecx/Ot+q0VHdGir6JNGIRw6GnCwsinp7xpdGQoS6L+UybEU+wOL8V
uR8HMLW40iQ+F6c0UB3V6S0wuaHZSQtMHqkTMGAQ7X6kzRqgswaVetfm0/B6QveLG17yACusJEID
dBWJl8URtRHg8/XPDkqSlOdwCVp65cR4svMmffMPDZItOvVzGt8IW8UgzSq8EVHoZiC2T2Cbu4n4
9z/UggwGQcuYPgLMBeVNxLDinCCyHNdW1JDmRPVrf928BykTboRNdNWHQLkRZenv/YfzUzGwFtzt
2551V75KTwldn0i7rm71hBYJWRsV0e+l2/q1c+LdeNevfJZelURPSHiFUm5kO0SNXCv2ALewpOeE
5mhSGdE+sM8PSLYFDJyS4XuAZ9+Ll+yleKlQ9+Dz/5WC6NtXcatA7fL2BxgwVYobhKoBuUtiB1jM
CqwwKmlNkj3Kq5DVJulRj4gA3rFxTij9TCgIAQOSzETx5pd5It9/LPOfcZnnpMm0c/GvLU0mOYIv
woyzCoJaT0YYlcvWD7ZO2Q2SCSiM6hSy/9bLKogEypA0Ro1WQuB/ooKizjmMc5ecKIdf45LTYNuX
20R9GAJtQOQha/31bcaaHJeAiqkOAosUGVx6fQeY3Ja2M/mm2QtNzOF/+ULy95QeOozAKUFwCp0o
JrMYynkgm3WpOt0JTdMVM0fzDQONnQAvcOVwGOy6GHzXWNQ6VUD3ZwuI8ZBKjzVSVaNpcZpBJmdj
6o1KUCwDNGmgKhC+YCQMSlsfIXmrbVkgT6qbEMnRKc7YKb4eZDUBg1XzS4uaLwv08XYmC5TVMfqT
hJHqLBSa0qAn4kDP8JrOpARNjUmTjvoZS0IGZdaBvYuI94i7DOUeiuPUEUSBjGGTPSUpMQC3pHNK
97vH9OP4Juvqp4kIHnqMb4Rl74F+DeVzCUGXq+hY7cx73TVd+b6Ab2Du+uduMzjVJpxJbc0t+ZS3
5k++5NpEv/13LznfcRPXH7bd/ztgU9xgHqSZKAsw88qnEiQfKJV5qlsSbOZKhOa21jT+/ltsrbl7
nWRi/uV7nXIrX44552eXATfj/02kVt0FSXQGpaNzfy/S3Q49qsnDw83xOBOVuCzOdPE+XmciTnwz
07sFv8649K8aDyAzIi5Pju823nPhVR5qsSydwkD2ajIQR3AUeiIFgW23LrYZeXpaMktwrKWOB5ES
3hbkTiU6ycgWnYXIYtaolzm257MBT+VLNZghGs6rTo6o9hXk3wk1OYeFHezBphLTMqeiV51pBtaY
Q7Esd5VI0QHRQHnNjeF9HliYG8slb/bBJvB/w7HMbZiLvv0wln91w3xXb3/YMFMacy3wEYpMsWE6
G1TO+rJ+9KBkcge9JgpQYc1xcs3O8STp1kdlLSLfpjoNG17SgS12yTXK1jWZKQELQgZ9B4RCY5DI
VUK6UK7jDsFDWjKUMyVwl+ZAA3Mn5rIQHyb6dz8xsys2if7/uys2pa+biq4pVLbW20UXh9ghWUpz
R4RbTE+uqjLpXaFBjFaNTPi3d8lEXP7mu2R2EiZy9deYhO8FEIE3BbcZL3pafFOAoaDQ4dwDIuYw
9piTx8Lunc0jOGDZvR0x8uZbpGY1M3cP9FBbCnGPxy0y1WRk7mqk9y5zbyLifi4iAd39nrz+eVDT
DuJJ25hg5MWgRAdpWgZFQ/WDRgY7uNaddiQdCzr8VS/zVb3EQb7XN8jcHvJ3NDWjekEFd8TRb2yF
3Ar2a+kqDxpr6cI90dKNCQgMbk5wTg4n63CLIui9bo1LxEtcDzVn1GS6pzN0wnFNFjoNMSi+rYY4
e6T97GEV2G+gR7HA9MYK661aqWiEdr1HaEqwYDu/5ZsTU/cNeROo48WOYXWYQJ1Q66EhMT4+puar
yd4SaDuLVmQJajw7eIaqfvad2g7xqQAJOCF92Wsbkq73wHVamuUtoKEMWmAcOkuIVdsNEb2OGnhY
xStQR05D57TO7tBhyNKZdmVsebhMckTvLnpvlq1919Fhift5iemLztYPPbvbmuQO4S16t79KqaPi
chnJPZBUQhk7d3gKjOFEWy4tk+DlyjLhsTfRRt9VstweDwfgLQmwbkS3VrXFv+5BkkxWr8MOpO52
SytWWw1btfT1VoboTwk4jVlEXzW8DxzKVsWydUo6+37Vkk3iAVbLoCBYT+83q8irWGkhOrQL1qts
zT+sYJUdeP2yuy/BOE+KnPR0XEbryGsByaTI/JB2GVF0S9rLCB9G63Gp7Phl+QhP9ITv25go+IrJ
6/ZBc047kzy57y25vRUPIZhkiUhIuQbPIOa4sGom3lsPsddYOums3HuoWct6dl72trHBNAt0IJ5P
nJGMxM2o2+P+Zk7CJDn+RSx+OAgTK75ogbNDCZrqaKS2EtwpbmBje7kTkt0GfQftbN1bbG84qIJd
PtSeJS0xRHu0LcpmrL45STGtXfpvkRRz8zNR9FVTlg2KvPn88E112hi73tqAHZKU9FFiZ7YgKV0+
jWtqKQ7OQEZE29+vl8vjYWZ65oXWxMz/IbR+CK3/TKE1sR1/y0M5Jx8mAdjfUn6C+O47Vg3SWmjX
w2kmv8GrC2pzOgdgKoFuqljFRIfrx9rq7M5urdY622f8TG8He7CRe6L8uXFZQkuiax5+5xkp/hxA
gXb+lHmSLdnm8sxkKjHNlq2AplZshVbEBKtzjavO7VyB6gwGDVvgZwiLWjsg4yO31Kjs7LZlA9XJ
umVWZ2nLznry2YKZFtekIDDxeks4jtCigFjZPR4taMqQp4HPDoshgVUDabqNSEBunhT6VOBx7uLD
aHDeUmruc2jHq9jZX6msgWHUkaucruWWxOvFtnxRnDNdQ9NmZL1f3z3oCAoExE1gPtzmZEHOF60N
Nf26ugV1F0E8wyCwAEeqkUNLXvl8vPMBHd+hvvF8j+e5UfH6+prQaEmBFbN9O3FSGK8qGe3WLiw+
LYAX3pRstHU7ZYXDjQKU1bDE+VxvYz1n1npiyofmEGR+lSPyj9VrMXstNfHNV16BKucrueoYz3Dy
ZVSXvVV4mWc6hTew0VJs8MpbMoIoBazw0ELXI9u3AjvCXxni66kVsBgLrjDDDrD8/LHSQTdFBDMi
O7RqmuB5vNrOaWid3dSJ8ezgxhv4vGj6Iu7SHCaNaJ9hgoI3ZT3eo9cq/ld3klNZvV17Z2tksPRP
lkxke7AAdYc1XcAGw83gS8KoQuuE2wABoj1asN6YAYu7tFqarkpL2emOZIsIBCVeZxcMXS9ggWvY
9iZWJrcbKrsFpRnwNFbgkvJa9M5b5ZCvS09eNw4NLJ8B+UkjcsZwpGXmhoTAPLdKJ7NTy+69Ztts
RVtk2RKftDkwVA3RYIl2XBQk+djC3PRsmEgTGJIwDGl42+HvxMrZgE/skE0G+Jmq2MeN1WAqVog7
wQCVndwyLR3fBm4IRjs/PAgMuMZ6sQ5td0E7ol+Pu9Ymoed7FEQyTjC3fWZFxSRg9UNU/GlFBeql
PhcVU2f31KpCHJoQFZ1dQ1DUlu50EPiDfToMf1cMJ5wlGTKCP6PdnxwuHyQmWiNO4MkR6QiURMYi
O3UE+tLBYcWmtbxQofl9DXegZWcrZSH2s4FDmNDEWbJs02x6T78fsJ9VckIc9rwcd4AdMJwK38ps
AKm5f4HTO1Ik//GR6k4kW/k+uGposlx4jdM4OHy24gB95aGjr4ekPjUvJwfSzvpcpIK4YGaeJr5Q
1UUouOwr1VEQEuAnuqXw5Dc95eqxtbSXs92xAmrxbGv3iXeGVFIhIRXG5ST/0qlEdNo6CQOOFxJT
tRJWO5EdYN58/O5DUvrWiQFOjp++lTv+MrQSu3ZKR3rmsjeGZM0gXyOWO8GRvy8FOoW/NjyEUL6A
1LFyg/dB9krP/BMkN7JLvD9gWBsrpScmYMK7VerwV315Zf3GX5HjK7D5v/4yscMl+j05+IkrhlZJ
ayfFuEOsS2KjNzb+jTGy2EqtwsaYcI8ZtAD49DECLvVPLMB9pA6+N6nD74dHLvxlxM5uzsdj858Y
J+4kx6v4lS/fO64n+PsgbLedm0LkcrFrwIAwEFAI6T72UtgMa3Q4g/2QkMVBW9ZechVdqfe5B/EN
3dps62tp2bPBBt+Z016MnAGePTdmAFRiEmudDKug0oDG0HKtBY0B+Q2qcSe/yOicNduzBelOuXaR
sV6+y/fjgDUQcUpOVkEbWlGRgYDqSqMSEgoxCyxhH9qxjfb1FgOFM4wTgQlQ71x1lVAIlX2yRjdx
fKi00R5ZiucaG5GELwYWzpfNVXXg8DgFuEegBFACejUyia5Nu3jXYFicaLABDxkbibZHbnfps2MO
1I+DNoE0c8yryAkZ1PwJeu1EYZSMOFsWmhRRDTOJlMwCUaCcChvD0ejCKb16Xa8N57gpoSorqLFN
Dx0qY+AVjdm9ZGu46RoTVFsFtj0/X6BpA/gpthXqAwi1clcLrye3/A5NTAyGjOEzt3WRz4XKbXFA
MFpWWS3LEdoqLOOA2gVce2ERqL6OEANRgzO9cU/Q87DLXITCvdpTlvVacuR79UV/qdn44mNn1ixe
m+vO9eBX5/TMHW0iU5hfKVkhlMM2Z/ve7ixhg6WF5ek7ihPuheXgJBZ9B4sWfX9P6OEV6XR6vNk+
ReTmpievsPpOWDDautGNvmUrbu1J5EyueIilJtf8KiV+yXGtBcxDsCrigq+vtwu3YgiDML7NSqt3
F3sfK2xipkrY0yO2Fl9SjZl4eWUj3uT0br7KsTBcFvLZOmFpSuyDkaC4lmB3sDWAVwjv9bayDNwl
VpKb4zmmv6d8MyFbji10ohGFsYztgE7IEK5nq4SdSQ0n9wxHwsQpS/1eQGgoc3BbdCszjY6YmDUN
XB7eI9bCsRQr3fm799yKYUScsPczfAHXhlvgglrBowssocF0K8DHCDMhC+0Cf5nmxT54JNOQjlqg
L2M31MiTXKJ1pSVffBJ+YLmFyg8FMigX/2S4574HP9D5FsrH9l30bLXR/u5asyWGbtdrCQK23for
A383nmgpIfFdlfKzq9MNN1O1dWE/S6S9gRRj2e5iqUKqcTkGi9XO7HjZOuhcAlkcH8ab1qmOYNXc
1A46xOExLg0hiVdouehyyRxBAufQVVzWwfJFbDPmKEF8wc1YgD1vNxzko3wM1+2DtNU28dr3tG13
lzsDEfCuhcVDpIis7hfwDbgs5HJYIhgbl7LQDLET49zqkIVfPlvAX/5aJRU8JhU2LLaN69smDhlf
JR5ghG29kqyBBre9jVchnNvhPf2+o7o3rCCZneToW3yMjYuALUPgrrFgwWY3PktgYyMufdffVU7L
StidIeRbjM/HLrAix4R4iXCIRyjtM3bTU0UpzOoK2xPrhBUMnPo5gVNTMPkAPw7nn7tAkSN5iIZi
FyJcyq1b/OxsvtIVQq1cdXLRzKPr/DeEGaHySwB5KgRj4Z1iI8JmcMLdiBingE/MHJT44lMuXxa4
LCGbeFgVsguTEWBXS4iPtzCrRUjYhdPD3Sret8BC2saaB2mNixjzYbvjKSYTNPfG+Rltbom3CLEO
mDX+9sE6w1dYwOdQCD/C/LguILAXcFN9zEiCOQdh3T69g5jzTjSFO4O1wk5IIdq4wwvHE4hRnsBo
8Pnc3Wk9kVBIcBwn46KKLjPjCvhI46FfCV6Aw3z5spNl5zR04WVbEWDJ7LZbahssFw+6k+BJOECR
W6ejjuQAttL2xEwP35etaAKu+kWhDqS4izEE7kRoW5Mp+ObKNb45ecIVFPMqvencYcUVM99w/BNA
YYRP5EYFjBI7Y6HLncEzDtEzPO/aq1H+EBLoIXzx1YggtGV7LduG9cI3cgijoHcCuIAwOjAF6RoF
kLvCcUM7ozR5axGoNrG6LRIhJdZvwUJs5cZB14GS0FfsY0wQn231CrQjmGfuIZd3fLahFeHsYK9f
czUkXPPX8kdNivaN+F3zIke+4pqTe4OBAzcK3iBeTbHtZgzCWR97WoH/w8f+4WO36R6cmU39t79K
c+7EJFyPqkmUYfaIxkUwfrniqGHkPXExKW/mQJnzzgsfzQcAwA/n5Yfz8sN5+eG8/HBePhaTfizQ
4xHQz1yXSWZHEtLUX3DxDagBYtKeY8AmnikCnLvGBCD0L11j3gmbpAp+OGE/nLAfThjsrh9O2O/v
hM1a0ZNE1b9lRRsz8nhaoiGKZZwuBmRKwOp2yXsUHk+cZ2tlxxOrHDmG/CNBsALZXe2SQyzgmxqI
G5+ZasnIY2iINZ0Rh+Hx7S9RI+D0TPbyxuOyMX3LF0R8vTsvEd5GvaSlOT3CBmgSQAeAHnPmA/7G
AzI85vElzrri/vEc7mv2Tie5jj/vnc6mvy6Z9A+e0X9o+gu0kd8zeMD8xzmZQDs4hZD3VQeemq7h
mx/ROsTreMzt9vb1dqTPCKrmAD/c4oGCIZq+Akywx78KD63zeB/iUN6ZPV+dya7ES2uKoPq1QHaA
EiyzXbarHXPf3Ml7ZatshoN6XVgFAtolkCMG0lU1Qktkv9+/gL6L7BHVTMgeoajz8rwUPWBSl2en
ZBpC/a2dIzoa2BLNvRFg1pJxSMgA5zqwCd7dkfPyISHG4f39GJAj0gAYq8BeQ3Z4Rw5AwT3ESOyh
rwa95bBNwV7drhD4XrfkRF9fIwrsBzJ/iP7fVuwWqQ3EBTV+w4BwAhXS8p/8GX73h1vMxWWO8Mno
DXB5BQcVHF4/z0x+P4r+YWUmvn0SxovYjFsVWGX+tULKhz721sBycm8Q+xqFOHfoKEuuBnJ9qWV3
AF4m1poA/7IGguYGNTIW+mowdGEhPG3XIbliZ0heRVaIxATuJULM9fYVUJvxMmvvwL5E1vtcHx5O
7fKtUf3hTiZG9YA+y9ogIx+gPxb3pzfArJ1+aRzDJ/0AnrDDsEeXnIwMAeMNuHUqLgg4s4UzMTbm
EcWBKvowRLyaZnjOX3Qk+ZgALDbasp1Q4UVROCgfdKvrSffw+QooHOb5jTPwYdwTQ33R1uCcPeFs
gKc3RJ72jadAU/oiIWfEfBJu0IPnJrVTO7EEFh/jY7BBl1lk7kJkhHhMm+ODPx/TpcDuszFNzHr0
TVGVuOC5FWSoVIpMFFIhit2sTeC4eD4PgBhSuxesCW1Qxi9ZOZBA0l1vL4FdQsUUMpvIAtaXpIyC
PR9hqMDEIEfUI4WZbJAzgtWUOdoDSlRnkMfgApqZU/78B7kcgdzYCAWMn2cLTIyXJ2mRN9hwyM+I
lC3PDvD8UAbgUm/5Vxy+1CETd7pF7gd4tGbH0Wj1TYKfPL3Nk8wnpJ95Op3DmXj6m4Ps+X4PaYrs
u1MVlq8y5eBfV4tVqbISdOUIPI9uBPh1jQxmzcL1gCjdk747Wy6H/Ji0gLpH4heraCJxWiPv19mX
dBqC0HzEiTdcYEkLFgO/pu44XqGzlKUIEyFDovi9cPrV6+vJen+/Wb+lztU+i0mWEZw/yKiQ4Z8A
Z/D4vmA1EGo8Os5j3lzv83/Rhx35OXBDe63L/+ZZIB4rR3oRwfXqkk9Gyvbf3F7yhOKtVbPwNCrY
8ikRLxgE1Ou6fHr7G8UtCc+ehSSgIUQJBO9yCYlxLOhICnojkpuU3dwcc5balzuETDy8vmaoveNS
9PNz8H0L8eezeSnQ/LCPxCELO6XFQMurZKfqsLqANHM6J+coMKfCIp3X8t3MRee05aVC7MNVf2jL
/y5tObsfJpD9X2U/zAljeRLs//1Oy5zYvSADP2zcH2L3jyV2JxbSH0yrzxlK8u9gKM0ZnfLEUPqj
GJ1zZv+UtvaPa/Yb3zX7QfTJGcU0FCZMpKOWlz5IR2DqmYfHDsidXT643i471hvJBcibvQFJYSXk
Ld74sOSAPWDtDWD0NFzCvHDTJbA9BGAfuHcvA9WcGlgycFY5un3e5IjERARAvW4TX3AVGeVVBsHN
ApZ3GNPgUDho9hMdqpIcEnh6KNacMWVnb2/in/3Jbu/SCOQbRwNU7ZIEEmV0xuKlCB80hpnWaQi2
VhTLjjS7bgGRUe8Mds9Nc46FHRiMcVpdw/2AAxK78Uq/YEVL2m44DjSyeZkI+kbq6GpC0Doy4bg9
XjzAoh1AVna6WcDl55CjFhlyDrgElIcqWFOQlzvonUlyifS6o0n2orU+N+Rmb25iLfypbk75LvL7
w8pNzt0oxn4mg0XXQZhAI6vDLeIat/fwo4G9ExEFcZy9iohLRy/Ryb2zPxQol5Eo/JEZd4Krrc/2
0OSIlCcwGSUaRrKzveXx8zWcvc2JzvwNb1PjM/rZfU70n6bkod5WCNWUFseSxtszgjR2COn1zIMv
z95WJk8Pa8dH/Wi49LYI2YCdBs/sngF2xMtyihgaDyuM1qPi1J5qp3t5rbv6ynTTo9+Q3P189viI
PhvxRDuig72RmwNGDG5be4WA3ucff2kG+NnnT9z8Bq3PctmA9KjQThfFQCONb595MZm0VqmInxkQ
mJrLEZociZ4wybWlFYeNcw8+sAN2VYMe+71CVT4iFv1aoRKEw4koNLk6WxUBOI10vXW6+nzgM/Oy
mPq/gy4KwRnzkh4eUDp2mHOwv681fj6c0w4CRTkEjVLiAqsGVcToRcHAlkVzxPYQQhXINd8ZZ/je
z4ir2h5xUMmW4QHNfkZfFPKG/9/24Lq5qchDAZu2IhglCtp4hDCAF76syBV0IQqcjojjvaOlE2B5
7zOrq/BZ+GR1p02vhOIsRGKAm4BUGTH4+wW5LxEA5tHixw1/pGPoQgT5zoug1g988QSnIuzzxZo7
d4uJGP/jn7tp+4xfeu7mtu9E4La/+vadCN0/5/adiOvfavvOaMdpj7xfpB3nBPAlkvXBfPvDCGD5
+7OCRJSBpjm81Qtkz4eBZ7Eg1Zreq85zgPKk2slB3INg4x1kHT3CRLmBvGOopeBJqpnKBUnkAuNb
wfbzxScJ0uTcyLmgDKivTWm5jVBRdEYt7GhtLsxeu9RS3Axgew7nX6CYagDZFHCeRw2FUM+r6uij
b3JJ0EMPLQhZiZouLuHBqaG4HTs9AJJub7doRk5l9h7hLtB0fCUi/QuiZVTl5EyhRxG/jt7g8FKj
CAH70BZddBoh6NWKip8jD7RGluzG8H9SO7JSQKzxJKo/ZBjQMhOZzJ64HV3iic+FLXg3ZyZn4hGM
ZQgWyhNWhhmopB5RTMMl/iqH6hlhVvI/RYj+zaN4qabhtTWoNsYjBrn/RxaLV2EPqC1XbK4jcsJr
Ax4XeGeJh7nVxCtxeD0i/7THkuC5L1/Bnr8G/MFwCq9RAgYQP4f5F0hmIGVoyUgOmgTVhnRAeRfP
soNyi/8NuD8qklAWbqBioLsUWKAlGJ6xMrJwvqD3paUEBTWAj+bzKfsn+unn7TTRT6kvpW0eYzuJ
8JJK8uwTr6RX1+h4wk3DmmTM5g/wPZJamff4eDeyO4WCua6A0fP09AoGG+jwiLwe3pchdn1BA2yG
lM2t7ezG5xbuh1P3n7Txv0sbZZo/r+JEqZbVKeuKFKt4Med5pIJ/8UXj5ltkX3vXqCFCLREKyC9G
f4j1vX5+RgNgcni/vQX1wNubCe6nGP7wyeMWHupp18v393fUEh5d+i4gHcsXdykTfp7pESV6IUp0
CtThZQ4K3Hi+NloeA2skMzJv9u4mGv3PdXfzQmui638IrVmhNXENfzehNWspTHzMX9VS+K6hvZBE
CQ1tJBkNub+Wl6eTHibjAF0ILVXjuPtw4aGtcoiE5ZNuo3/tckZGf5dy1vxwycnthrLQ6JGMSwaG
9DqIJlgpzAoNWJpnNUD5aSd1ThpJFYvjNLXRjY8MqgSqUTUm6AF13/cg2i/TrKaCWOzTTn4ugpJ2
2Vg5mhHXZNF34tyIv2sw/DxidWLKpVEca6caghNMJB3qcAHJCWjhKWTcID7YoLDXLUADcvPEQQnL
rQ9+/hkNfInyf2PQfRjCxKBLKwNNqFUMAY41F9FXvsUL5TidXUI4LQyvG/SBEzrAujq+J8BCfG4D
yNwq+mwEE6spHdo6DkqMYMO949fDhhMi7mxw+jWc1eZmGZHDzCXn5n1qdvz6835hMv/srif2RF20
TS8IuGvJLmHJARdWUsS+EOooASsonTPOCydGAJNPR3q2RR0fNw1TcsiAJggZABKjiyXh1q+GsD+i
HAApvd9+PlPfl3UftsdEtQ9mJwhyhmHeQls/cwsTVhnMToQ0uEl7z5yOgo+oIHtOsviigliI0zY6
24r7Ibyw23WvuSXAh97zeAxFIfrt7fvx/fORzm5kvuYfDLRffyPPLulEk/5OSzonJnnXso8T9fuL
ybnTOpHrqR8rfVxgD6Zks1+7n++bmQ+fYpt/2YdfGk18csov+IgPmzIaFE089VBJOC01DrAEmhIQ
k9B4E901ZM2r4EOabHNAqlpQjoFfA3RfBdmCnIEjnl55xuHB+vyO5870FPn7+51pacaImJLI/xpG
xIw2ukzehxX7FbTR7CaZyNj0HOpGUfFNIlJQifkA8sJaggaoKae+5TpBII8Dg8/vaADRjQiAxPZp
CyyiAyzjEbX5dMYymR3TVJr+EcY0ka+/5mH6Re0w/09bN9VTEj5lfyFt9fbU/iV//8uxeWpCdLd/
qf8ErS9555jPWl/m8ff6XfJ3fel3KUia8RPapaINjY7u06pu4qkvDS8FdKf5yVTRcsI00NNVQtPL
n1temmiTKQJyryxUWdZFgxOh/KPnpSz9hK7k4MbmjWAVE/3JfknPS64jfhbEmoF+bbomKWjqKi6Q
qlcmZ8zQBq3VqxPauQsyDN3Yr6ga5IbTaOSEhLpooKthj3b35/Pxw1Ttv1ziY70kt+MmFzYMTA9a
qylo3SlhYj5q2xTGtVb7lXqFfjU5y40AEU/jHHifX4V/yldXkRaoTwCTuKkgKIxiha+vomVd1KZt
Ix7OgrIRjPLtJAkAoQrDMu5ffTXKlmhLPqNHvtacmNLJNScWbF4nVTFEoniogxNJAx/8O3UKyhHR
35vF39vO/tOepV9rgi8XU9H4VEQrbzTN1ifTmAvpqWsWuFiQ9SJbAPWPDnHxyEKUNhxTsQ/szydU
+hqbc7mgJkumpMmKig6p07KPrq2V6tQY8qHy4yv5pNbr6lR6WRx7vtBfV+ooeKEMna26p3arNeeA
zAyA78jJkhqaJkkGulgt0HBwIoFzpRirRZPLB1xKWbeqvA0XeeGUQm+4fd4iAqrX4NDpcpnpQdYc
Y7uTW1jiRRbdhWHmCV5Td83m81F9s+ZgV1U1zIopmjLaR08cVh9dqKQiCY39WW2B76/HkQDABGKo
wji75lDO7bEJahXLgAuik7sho5uXiU7uk3WvOr3WzfKs7zNt4dPRDI+VJKyktCjtIhrBDNXI5+sk
QyvmoBSo1oNepu/BCV+MhSdnGthe0/zot4YxoyC/kScYF4rslAXqitGOd9p6S5SHuE8XZ2Ofi8C6
J5oHktnHNGpLCy18JSfQxXVbnSN3TKRqJiD53TlZqLqo6wqkojnlX6kS36jbDtc2/HqdGtH7YuyU
G8kfbIx2uDMW7S5oQIB11irVUhXV9xYIfeSGAq79bhzXi+Ekzzjx39sXCwPZKHQVNhbmJXr+wWoS
ZMhXv5SxTEUV70UT/WIbv32LBfUhQwP2mV04nXzeacc0FS7rZJFP/9fSrg9PJ7WHFLwyF+3TopS9
qhDsTiivh0F+DM7Nzf8l7cua68aRLv/KRL+zgwRBAIyY7gdud9Fm6dr32n5hyLbMFeC+/vo5VHVP
S7z+xOmYCEdVVMglEEAi82TmycwxQc9RNYcbGu/10b99kzbMm2nAjNnExPCGdUJySOIS5S6z8UTt
U8ILDE2PPCpNJzpGaHAFEh26unWtY6G9XYgZ3UnimVs1N68G4+obCIW1NWBWIXrvN4/BxCadB2I8
9SjDuOMY02H+oCTo2L1Vu5CF35wFY7JnGkaLuWXhxodwdlL636qn16N48xkr9ZQv8+ojDZ8R/WY0
qH8a3R4jKeve1fiRKTfsnBT9Ep9Z7XHjSLeCRivPADK23MSb5Vci0BaRDPUJyw9ocGLsI7LvE29O
MC3uYdD20RdqvI4onr/kaOT0VeWfGlSVvHysDF9HBn10FSvl1KVSCUp146ljEqOtv/UEFXGidvrx
p9IfSwhIbcPvm+iG8nmlC18tbBqLATYJw5D69zLQ63USTUlOnihaT8cu1Zepcl3ksnHXz09hhBaJ
5h6mwcmGu7QZnXr4Phf3ih6nIRjyzxxzvyhSruYp7jxZHhOM0M7ciN0Rsv/4iF5x1dWX4r2YsNww
Y3QtJpbW1UVmGk9ZHYzIMvbOAxs9MboYi43iK46uwGhSjNngpx6tlH/2v5uDpdBTcgQuy4NS7aru
vjIcYjsKBXmeHljnpvC62O24Qw3X7vZk3hDtVYDkL9mihg4lA7QoMML9/emWsQilZvbkKUPFV7af
nmtyG/WOpr5xtC6VbhI5fJ9QfLxfpT7q7ebocR6+jOhzrbzxLt7Qdq9R4PUZvv2e1W2PRhGrQuvw
PWgLLt0pcvm96O8iVFQnAeM+htOm2V0THczGi8dAVl9Sc29MqEDtHqLvEooof5T6jaXv9cTRUImt
X5LBqQufVEeOQSk1Rc3Xrkx2DJ1Mv2biMQ/3rHb0J0z/+Vgclgfx0U5WusvW27bTWpxsMn9v7b3N
gxzBZvHcTWfT/PTxWlcIzqZQkAxmEv6FwTDx/v01Ui22bFtR48luMcXGDCQar4Z7+87+zjFq7OPF
VjEVyMxqsdXOBrSX5zGHnHdInpv447S1nzBEPbnPi6MlHVsds3hHs5u+x0BiVwN+GuenBIkJjEtJ
H/ruHpWIeok+7RV64RWO9ajfzhmGdDkNKolfhyAbp+SEiVkVwsVfaQD2b8bu0jjBRBbNMYfPjbmf
+7s49VPqyenWjDz8z8lPVnix9kTU8eMtX8GQv7ZsWzpgIFy+tc0H2qQaVZPxNO1sEBsqV6Ij5U/z
68DchgRhsgM/sedeEt9WmVtXG6/0NTD3TpaWE4cRxr9gDQCQ31+vNuTUTkucuB3tUrTsRMvA2Vs0
sKVQ0ssNf0rvlbUrBlCpR2sf5+74C4PuB+G1hqOKu6EK4jAYktQh6Xmpl82dEGkW+ah6j+Kt5bdz
cxaFQ09kD8K8mfn1S4UOj/KrXTxFmmsUQYzskfg8Gzd6iSYaovDU5qystRvyeshAVPCACVjmr5ST
N8CqKRubzxEOOUeTydnNQA151qE9zwxhotLtjLsqCsh4VAgc3ne90zLHBMWjCVLm6c2u3bL7r2O4
r4/9Px+0Mrxh2xuyGUfjSUxugsAUOaf0dkAL4AcUHPf5XdU+9MlDz45demOwo5q9TnPIyaqdGARe
5mSpQ6E/I68JPaXgungjLkU50YOI3bhwux/Nmf8svekpfrSeWejwE6QrnA8BA50ldwrh1E8iCL8y
4phnI3Mi5tDfMC3CcoazvAcGsB/sTylIozIYepdoron/i3jlUfv18QtYBfz/9egFQ8gDoQ2GOMV7
ESQ60w1dG4wn7WQ/WD/TXxjzav2Q5KalB90ImBZ0UNe39dF6qWcnSp3qAXuXzwDi9leQoIpnzfDk
fftk+uVZfq4O1u/6HiKnS0d97YTbwuj8TJ7UbXijZkd7RMfiQ7HlTayh+6uE2bpBgGsFFfoCtt9I
GOF50Y42NoHDrdEiGxzi2pH3Ghqc1rvScoxsj2vjLy0GeCl4FWhW+fExvhbsrEVqcfIoIhjwudeT
34fG1iSLY/IU/1Jghn2J0e51l3WejWYjg4OoTD4EuR1AaVqpq38ljrhpPqsnXGh3kKWnqJNTeDZ3
7ZchdgT4aNru4y9cDYj766IthvANwD8BIlgJvS15XTKBM8K0MxBRcmf8DPtvPfpp4jafWhTV/H8u
uFJudS47jS2SpWq4Eg57URgBoTsTesdOznxH0TMUqG5raOvmPleyoDIVCrnIQvhl/tkSZ7jvXsRn
4zF97p/tc76Bn6/cOKjuN6fKVsEEjcl/rRadQ/ScwHi7Z/LLipeJkMlmnntrsVWeO5pbFjcWXLcJ
o9TGg9m50fRQFKCYTWDWFV9jLsEHyB3gqQJkJT2gmluKIIEFDj93fF+QT/a8L8N73Yocqz5TdUch
bj08L+shrE7FuNW88o8A5u35rNRLnGpaZyZQtRU698be9EUV+wK9gxPHRAb4p5U6Kt0SvAWnXL3F
/0g6W2FfNbQ5i2KsGeIeDGeafM0OVHMCxtRC3/yicU89pZGDrVufwnLrof3J3CGuohNjifvq69o+
LRoU7WZJnsLf+nM0HcNvtuGrH+WNQR2tfUjkBra+9ugXGfzPgq9E/rfaL+pVYxcVeWK2T4Q3Ysi2
Hcjps8LeLQzlxnNPMG6B3HDgrExnASk2jnzRHVcn/uYLVoLZ13ZDTY4t959rjAHsvBjD0hJnyj5/
rFOusPcCH6DKdC6WiOY60RlH9TBOYaifhhE+Y+3k3XGqgl5iQnBMnMT+9vFy13GK1XrrfWWd4nWC
9bLJz8W+k37b73LMAGLujOkw0mulR6rHnHsZnOcv/WOD8Yd+km3c8Na2V49oENQKhx6fIYyjQCdr
NLBvjkb0LVGuFP+9llltevV8rLSYRRhjNU04An140IumCTAzU7ecCCMbqN+zB3knkOcVfjQe9G8q
d8zojpnIRnhZ6OBPhO7diacVbs3cykBIE2F8tyTBx9fzGiR8J3arL6Xvzb6Vhb0oC3xpji7jrRuV
tzG67/e7FJHC+7g5RMVNGe0mTMCYHbPeKTyIsSeONf2s6D0tgbHDBB6w9MwSwYT6bsBIrOo+Q0kL
GqVrxB0x8Se/RaWQI6Ndp8euBcPF3FHLXVahtTna92v7wsAEaDiqFT/J/tfHOzSWs77aITNMaiJY
jbTPKvRgaXHaJQQ77NXD99JG7zK06mCHGv3HzW9mdrDh2s+f8tFtmbux9GK5Plp6jRdEYuuxjqVj
6nN7lw44BLdDPRMY+3gKKAjdKpu6NhbLfb7Z7QoxKJUM/7rP/LbQD7o79sfeDnT2i8d4cHem7fNm
Q12zK3WNRQlmnjOTCEtHQcJ7IYo1PWF6OhknROHa6kD1XTU5sYngTGDFjg1SQ+5MZw2a0/ZIckyz
gMc7A5G4ISCor2xhNQ8SnfPRe770UvRd0tyQ+yT16OBYT8M3+05Hd3f6U/s+fYsgixF+devFuQP/
GE2P+qfaDCgG8UjXvhOJgzBjYwCwLkA1QR8ncWuXndPSi6h2bXQUtTtIOBAbT+nVJq5vm5gM+T1i
Eo6E5vtTyO20I1Gr6adkdrBejbT9bf8b1b5zwMMHG+V8yoMUYC57/KNDXj/x8Hzqy3jEGDjbEZ+1
p6xwcoEDuAPAo7Gvi73ZBJ3YJ9+iz9mdxLt0RstPBAZo7+LppmuCUTisdCLMHhi/2Jrf0d+ddsx1
1yzcoQvm1EmEQ3YIFc04zEvMEI5/CdEpCD4aosLpBoS/AlevcvCfE1gp2dZu7KZLIe8NeWxLuBG7
RNuzw3MlUXKgHT5+XashXTBhq9VWSjbWxKQphvNGkOVQ/+S4aoHW+xXwY4HSjtIVGD/zkmOcLNji
akcAmjHyfoBf9bP+nmYODE34I9uKAP3hySMevRQuIv0Byut7IdAtrifZnBqnGiOPGqePXPglH2/8
GqwsG7d0xvHrsdA64qKqLDdkPRonDh4dJtWg8KNw2l/5j4g4aei2mJGLovDSUdE+uny89oql+a9D
f7P2yl6Yo2nHVGLtpHHomV/0F1EuImhd+suA+px0qWLncMe/IdrTGG50CZd50BnOOnL0jQbBfzLq
bw9iFW2LbL0YknEwTq10ZwzEeZSWq6NPVYQe8h/v+9olWp35yoooe540Wc/GqZnUXmQI5uE1ejoG
bRm3HFZdg+MSaPrd1G2olc2VV0Ykk1Oso5oIElV5CHBVKIvABEBMDoGHQhyKUTvCsTBiaNMLXK7y
Sp+9ueqVKZFZSs3JwsLse3euv0HG2PMsnFQ52ll7iXW3wpzm0QEy2TjrP1nst9e6qJk3YNxqZCp4
hrO2zCcTw216L6p2+j0ApPkwPdOXbtyVJm563hCnFXf038K9pNt1biGpu9Lgds5bsx90A/kQN8WQ
M9PVpqAOd5bdetN3Jnqniz/XxVfFZ4emP5PoNH2Zy2NtfqsMw5HGpyFDBga5WKQCQ3RTJC4jk2Mm
tWuSBhkW/+OD+rP4/+dzV7omDkujb7HyKUQQgLol7ExzCI0z0o9dtRXm/aONX4Jbpg4qBOKQ7y+l
zbVlWkNpnFTrVwwdJ8rRNdCpcKEa3Mal5oRJUMbHzdCnucj3lRi+WXglDZVWiLKzCuwSsB3j0nsH
aaMq83LiC/RApE7Xe7L35gsSIRkJWsxc7cDt98Dgt1Egbvodhs11fowhbdlhGm8IkuHtjqaByW4Z
f+zpKULPwv7QD0eru5vHXdhsKOw/msX/7GBN7xcqMbRGVhAr6raITNeQD0RDp/RbO+7nGHgn8z6W
jOuQ5KKuGDgjKLvghK4JGrkx02JogchifjBny6nT28bo4H8oj+YH0nkNpgFh2JPu1nQ/NTIY4QMa
psvQo7EOcnW25F2e3yHoRtDtNHkY5ztB3F7zTOLU5aEa7ji8Jl5cav1bghFRvT/nX3N6qNWBiH2O
4s5svi0lxrjnla9SxMsJYirGUxzeJs1pY7NX7wAJABNUFIbwOLrn8JVunhIridkIIGCXdwWgHRUY
Y9QizCx28lzbB94+puUDXquUN5E88DSYc6RlH63GKZkTZq4q3SHx7JfWRicFY/Jj6WXE64DVAMIA
Hu41za8RaFfw227aXZmjbDSf/LEOGn4YvhIUp8L04kBaNG9Rjx9v7zWL++4BrLa3MgCaNU9t32B7
FCWaHTxEt0EjhGfhapgC2aNXJQpoUQZbPyKKzAkO3o/4DbUQkAooBu5ZTom9UVdg7h/xUZ9rD79T
TLcjfodjMncFc1PDbbRdWe6wdynRyJCqU607NHeHZt9yxxauHnvWveSukbo4mlp4VuTKOWDZs+z8
ltwhxN4kXkc8ZGxr6XSoXamcZHQyHN/3sXLK73BfaxLk5eyw0KUiqK1Lad9+fFbX0Gg5K0ZtqusC
caM1p7k2EgNMmwjQiPoTCfQ4c+b2k4pKpwUlCFVI1G26T1F1nBfsPR5ZuxHMvNJWqw9YgVJ0CR5a
VgH/iXQvqi9le8+Zy8nNEG488Wu/drXSGomVlglOFMC2HvotXMtp+mqwR8IPVel0xdEO91l9wxOv
KLxmqyuKcaXSVouvkJcuzWoMF5ms0LBkclnu2RCG8ahru0HdNv3BigNr9MPwmNQ7I72P6h2rXRvN
a2EWt0Jn1wSM1desFMBcU2WEaWycpLpp+V4gO9H59FT8Am+vAn2g2cJkVwhlteDqSYLRQ+uZYPsg
OKrpV9UfpIgcZl50+aQmr2oeO/kVpw7oEo7N4WMhv3Z8wHohOohNNmdgzF4RvxqSj2qm2UlaJaYh
l0I5tJWJ39rzt5AX6JSSzxTOZfc9quz4Jlvcr8YyB6/h8IaUZVm7qQ7vh1oql07Tb0EKDMk0tJe6
Zd+B+aadKaefcRT088DvYLE+z01db4CtK3SJTZhwlw0hLJOJdWuUJVXPzcTITrVaSBWsGv0RZmv3
8Vldx0PgjhsMkVPwN5Cee/35GyzZ8tHU0ojHp0qwb2MhZ8xFbEHwLVqkmLLQ8EFVvrWh1UBPQ+a0
Q1Ld7Lf2eq2WXr8C9FH0abCZLlYBkrEWRRSFU3xiI1KZWRN5omKpq7qGHWjtFQK0KZuagw8PXRZ7
TbttUnLilfGlG5J5Q3qX1/DGnggdlBYmkJW0wRqy9TWSq8axauMwjE4jFvGqJD/FY8MdvY1+D3Wt
bYAfsnory3IWtRGSQkbPAll0BRwzoSx9tgvsvTdvGUkwcN1sY7dqyZcwj5y8pMm+JWbtl0o+Vxk8
KVMvtJtGn78WPax42XPNoays/CiXP5EAjbrO2le9CW9zpKabQLEY1pAdYmblG6h3zQFaPn7JQgjI
DmCvvi7cmaaCg5Jj2U9kROpjrhA+rA1FAzvMDmGb31kaNw4qGlun0iQmrkZSC6IaOaSyyiqHs+I8
FVXmJDo5kFJgHKu4YfGkeSlHp26rQxdny9y631W9L4CQ/kqzIuC16Aj1WyvEPExhFxIe6aeRGfex
1J2hoqk3iKS5mdPws5Zk2iORc4Ss+8j3eVwqXzVE36ViuLfSsr0ZRwQLQS+9nRI5HTrTcMvQukvA
63YmXY8/hdin23UzUACz+vtY74b7RNNTt5Dp7H78gtfaDrthIGDZDJxixjj+rBwP1qV2YunNqU9t
zGiMcfqR1qCzwKi4b9UJiFjpV86MLkDn9NgNIxBpuMzAgiuA2WrVjUdNGxCNQmZZZU14nyYIwUUz
C9AY2S3qtnpsCS8AgiZ0CelLzJnQ6tAjI7zrj7eyzoWAKg2yqK0zvD+bL2zm91vRh9HubVnaT2lZ
FzdaMnwhgJqS8XsLguQWrMQc1qTbWzNipeZoDfcyBqHFNER2zI3M7wYtPZp56sBRLTzQnVKPmDD3
r5/5X9Wy3CU/66IpfrfrqhUw9X8WoJwnUdz+86F8Uae2fnlp757L9d9c1vu/f7X55+uPo5fCe26f
3/2Hr9qknR67l3p6emm6vP3n//6rHGD5m/+vP/xfL6+/5fNUvvzjbz+LTrXLb4uSQqE25fVHh1//
+BuH7vmf61uCJE3Wf/vfdS1c/B3PHwUtC8/2r4oW8CT+zkC8hFbnYOWIJXCjIC7xP/6mGeTvlBm2
AA4FL1kHb/9dQQsgKowAGFOLZwaF+e8df/pLTeOw/seCiCsYCJiLOg8YuIU2QVDU8l6mKpEnrQXJ
P09mNR1txMQcU6HPnmOmI4anNrX1EJtqfsiYnLwQXtu9Brk/ZGM8umOrzT/zKZWf35zbvz7ybbHL
ldXFR1mEMUMH45OhEmX1ZmFx40gfNH6mJDUPLcWA7iZPixs6c9vpbYF53VqhEJ8mws+TPAIfsSRu
2GZyIxy7Rhn4kKVegOOGkPrhr4b5jfkPZ2KGyu6Mc6jq3I+jGAO0p7nZf7zfKyIuOCvYsGmA4Yok
CF0nVaecaWFL+vCswaS51DLR6l7q6LcTc1CdwlbsRtbeQDvMLmnm4WUsawyaCC1+YGmWglRW54E0
qm43yghkKDVHBzGE4V71Ntm1TZJ7oezHG5ZrY5CVFQ0MPW6+yLaUykG0zPapqmEfTRJt4Ke19uXL
zpbql6Wii9Ar/GRNLZE98shnTambstMQDKjvCyO5rRQcPa72BkW+drK8skBjhzhxzQm8uQ7p8rHa
xxFguB4GUFIOUfwoZRGkKd+PRX9qLTimWrjTCNwHbSNce33ty1ejla5gFgN5dxXIIzAC5tC24hwT
Vu01kdnOVFZbea8/rgIeEAVRAhUq+soJkmNYMJEocZ7k2CPfJW1/avi4AdeuCJavhCjAfWBlxPtR
J/b+hUdmVcQkJ/Glz6fksTPAzMCkhhH80SzKm8e6oZUemCJNzlNddrALZKjvYqHX3GUZVZXf1mSY
/TA3c1RJzZ0h/YLRNN34zj+cBqGga9jUooSLNY0ny+u8AYEhPKdlqfm2Blo3mRprw4b+6alBDikO
XKdAF+sXPZS1DtOkhWdUhhj7vkjKm4roJZJrVgsbbgGrNGnjp2nZ7GY1CndqK3Kyq0x9s0gyeRrg
qDvUcRJMhfqVxI29H+BNfUpbljks7lt36piJjGED2t7cz15aMiOYOqm8IkNlnZzm8UhSUvy3oYvl
mimcIWKAirfAzvfXrGRCCDgvGN8R5sOxnrATVk8/YIaynWBKuV2R90E3glOcVll9p3hROUWR0yct
BcOy00FGtZIs2TjwxX688Ra4AFsEBVcEmV3AYEDL959ljRHCaWkbXSJCo5sxMYAMNd28EWFV3Ew1
Eo1Qa/VdI5vO+1irrvyUv1YGaxvxS8T1UO73fuXWnDuWxGl0kULeKsNmJ66lL7UKUdKWsmYDZy4m
ab1PuKHInRNwD7He+9WsAeUJIPvHFzvPEKkoOBirg4k5MIVsvLIqEQlNKnPDcKzDKDhcOMDcBG90
ARCv5ddvzFNUAHHYhS3OIcpW7+Ok5K4yqXIJVcVX1Ihyf6LqYnbzvLP6od94scuWVltGPSFF5Qhc
bRtW8v2WU2POULlcQn9FveWaLP8e64Vy8ynbSulcxaOXjaJcC4OZBbENugbxFbUNK7cS+6z1dYcp
S1XDdpEyhh991cX7yhxu+SD43hiqHwKptsewM/ZzPVqeHfHfvS4xCstkxSczId+7MZz3WkW/AVzx
YNZI50wk60EKVlqQ0+x3Ru3k3qSoPTNUZrkps4hXJGF9Y3XmZdYn3S/ttEW8DJkAo9P4TdIUiT+J
uryZDQTTyMx8yrtPVW7Xh0JqKDgpEvk8FZbttrrVHop6iIKxKTG1vk4bZEFmE0TzSd94eX+QSL5U
nlATSJKAdPr+ehpujWZfjvyM+kU7ID0i6VKGmG5VSYz+YiAI91JusQ3/IJHghonFh0SICdWd7xdN
rUgvzZLZKMQo2O3YM9MzuNL2Err0UEyT5UYz6O8Lmw50x6HbeBB/EEkBVQMIBfcI4YnVK2wtHUN1
8gxyEpu600nSfirN6NGQRbGBDK+Chvj9giwAYeEFwZAsiu/N26uTLGX2FNtnlszqk+j0zjMTU/ca
1qC7YmwNQcbrwR3EZLpZD4Yoa4dpI75wDZTxEaZJBaAyuH98HV8YZTMMmlVo57yQ1KtbXtzK0qh2
WS1HJ+RmfSRzbt6SKZn2iDLYQRcX8b7Rq3gjHPcHZYtLB/0aBtzgxjocl2Q9Ha2i5OexMfIdBTR1
7LQo7tPJempn3fA/1u1/kG0QvdEODMgSedZ1QAwlu7RXyhTnOgHvv0RRfJCKQr/VzInt8nQi94PN
fn285hVAwbYoXDEYM3AnUL/8/sKHfKhnagzi3Ogx86dEPddjJjaM1rU/BuYPzAgo7LjTpdfA+1Va
Dg8/a4fkUmgIzhZz1fttZk6HYWDsKeR1szdMezxGsoI9q5tkFxtEO5aJ3d5LtLv2e8QqtkR9nbtF
pAEFubCQSwU7bM0KDue6UujX2gBadEqhUm3qb9N+mD0jC/N9a036LjbNyQ+TKkE8UAzHZjCGHaKE
08a1/0HeiWXACCydIIDd1pC5KIxcRkWRXLhaqMx53O5Rzd4/wHcNv3OL9H4ycrUrEFHcW7HMjqoH
/bhScbv7WBiuYQ3Cz6grR4wM3wJP/f01oYmITsawSi6WllaFN7WZ8bkyIrB7mzwe0WYcgK9FJiuK
L63oCnMDbVwVOwh0gli4zQB8IDjDd3y/Ph0x9KO3+/4SZtXsFiUx/aEAbUlQJPeATof9oIX9BdFZ
ZL2zGQWQoV2BvKrEJQ3peNuNffPdYnb5kFESnbpJR168zetjM8MWgs0sPyWNaDzFYs3pWMidfhrr
fZUTVA9Jy9ilNroEqEy3vTSve280MrZhv65VCtgC0CjA6sjGIdj8fotGkcdTYejyUhXh6JV1TnYi
JcwrKrvfNSMZN870+n3DsQZQRQcMDid8Heq36nxuSvCzL5bsEwT+5mZnajHdsFDX7hhqfBBSsPG+
F8+Srx4Tq3KVz7ZZXCY2CSeqrCORNmokinn0zXQyvWoeO6SNlfYgrSHaVUnza0iI/jPN8uQgWpkH
SjTJmVhmuPFtiwZ7D+jgoaMWDkoc3s8VyipkrrWSqOxCksj0VFRkXlEX5qNeorDtv30/SLQCJwMn
YDVU3r2/3NrsypEURF3mSalPQ12UP7oprcDAK4dd3Ijk0SBtFyTojbClYa+1GWjrCEyAvo66KnRf
eL/0ANJDM5Mmv6BfEjlFFhSEyVF1q7dswgTMofiRhqAyADkWv1r0jvK40NDbpQFF5+MzuBbwxVlD
6SGoFiaajiwC+QZBVIMVY3qIpS6aoWWu0YfSYaiy5MounUYvtwhZ17EYKECLId63EAzB/Ft5iBaR
eaqIVJfEnMdLa80paiv19qY1GzT/E7x/rIwBD13WmABZN6jaQay+Ryz3wMcc8ytCdAawYzjHKpba
MSlHAJt0MB0rT6I75L865FKYtbOkmLwUdfWOPXXjjcnK+rGs0E3j49O7hgBQ4jg5dC5fguFrRz4q
cj1EDWF8acYh/9ykHEVVNBJeX9X2ridN7c1WKrYA13JG758IggYWWmbgGPHPNTFGFkIkcZinF9jK
7FOYG/xYhD1yH9Z3wX7Uuqp9qaXTTTrL/j5VfKvK7VpJoXwMMUIB+we1/+oovZGZpiX6YKcyv8A8
th6dygY1NGW/cbbXigCrgM8G2UQ6CKbmvWROUuczq3h2oXoDsko89jdZWvIdoWyrI88flwJw1e2F
9Ixk2ful6pjxcejy/JIXhXQaHlaemZpfUgsVVB8LzB+gFYNrTqllQP0uZP73S9kJauGsKZOXIYp4
YCA0EGhd1ez5YA6OyDS265ruq8ZRrzW1U/upy0bktbsh9mtGE99W9rDhQV/fJgPXG0oAzCNgq3Xx
cZKNWk1TiS8KG3snEcJzZ1vb8tOvXwrK1jnYTQwlh7CpqyPmRmhMpTHIC0o1ktue9wwlaaMKmiKW
e5t2locGosN/q9wEWptwkKwROqeIb64WRT9YM59jMV00br50Vh0HnZipX6az6Wd1l2+Yrmt3DOuh
CyKAM5KtSP4vgO3Nw9D1SLR6VsyXTuaJPzK793lKEAKPKnWM5shwtBncvtgcu1vVIXnZDVQePpaw
q+tEMxloc7xMhmjF1TeQBZuKkJLLwFF8oHgP/pJKt8pClp28U0ELM2nZJ9oJY5j460SKNztFKKhS
umaWl55ANWuNYd3q4zR4RUg7X+MdhvVYTbgnyXj6eHvv7RWQJrJOOFsdNAjEkfX1EWcGHepO2M2X
yGK3Rpc+NsNSkhIb50TJ3x+vtTJWfy2Gbmvo+8xxqaBzvL/PiU6tNMqo+yLRfwgzx1urBMujznYo
H+BuW9jTLhctA3sZisKuDfoQyUb5GdesQ9GSMKBzrXZ6GjIH2b7JNeK+2WWyrVGvhWpMqivjFugu
BOqdlAdHKt0JNYldZTWWWzXNuGE5Vu03sCGB9nS4Mx3hEdDL1jN0EjxAbQ7n7jyVmjxKLUOLRgjL
XZhXEtMsEuLbE1hwplYhvh4hZAL2S4N2NMiPUCvn55aTxNcpLX0l0h7cVVjUTKrsrPNc7bpqqO8h
2+KYj5bw22bIThrQrC8qlH3OFMXYKeZB3yCh8XtM7XFXqdC8kJSj3EEHF1mAlg/u/Yjp34bi2ZGi
EdWNiJABn2PL8JNcL8HxHDAr2UCQ8eO7fv9s/joZEFsW+Vog8br+PW8HY6oE785Dk2IaB2tNpxyw
1MerrID3sgwgHyQXzrWOrM5VjWYYS7uloX6eekGw/wn9xkZFva4v+q/zlGFs+5xYQVVr1j5MRL5I
RrLTxjxxCJyR20bWMqg7Bi63ycuNr7s+A4qYMVAFpBfdqJbGh2/Vlwi1epJswMfZGF9NDQxmR/bL
3jKBV08YZ7B0UAR3B0YQSaf3y6g0boyks/SzGCIU2EGZgR7f1SiwovkDktfYqxHGwjfNtnRxLtV3
naAGcdYmlPdZOtquo/+hG5bCQCcRK7tHzmH4P9Sd15LcSNKlX2VeAGPQ4hapS2VRVBbJGxjZJKG1
jqffD9W925XItMTy36sdxTGbMUZGIMLD4/g5xxdW4hxBnD4TWNqENxjYwylkxuc/UQ/CTg5tSTnF
kWGseaZBVA17lAqK0UF5yWiTXRrBrpX8n3bNMbm9S87Tkb9HJ7WiSkYpfCpEnY9eeHkg5aavnhJ7
iO5aC2ZO6ANYpviBLXyMy28x1e+B7YiqMm14ZhCC1xSiKpJMO/GySLd6q3hrktpspRWq/5iSoy8s
7EQoeHdxvM2N9zQpHQZrDmjObECNEvDAva+B13v61zHVtYNcacXRmYg5BpDCOhrx6qHIrx0kSegr
tUq9rWjj+DmOq+GPEoR/fg08FlPBLcLixjxf6UCOpZDF0U5hX4xr0HADZahuuFrc6OustbKF8a58
WXY8WLhFgZGnw3QC312bKpQPPy4t7USA9+7JEtlD+aA86ZacLq30+RX999ymepz8pnQAhz4fy/Ba
O+1a9nBb59ZRgBKvu176YPa+uRF6b0F5KuRX2YqsrZYkyr50KnXFk3UEtak+q9AM19EP+hPmdreR
DCVFnqcsXUhXfyNnTFFggmoQUc5/o5mkQSE8XTn1nap/1LVseOzrPNmMRetvbQq/2zTKrXXeiej5
9hmbVvrfBOaf1YHRZyEuMCjqzL6ExPvJ1zNHIdap6raP1X5b2aL6o2TsbRTQDKhs0Jv4w572w7vv
bVgwXEUo6Se7CRQ3skFT6yBZVEpczoXtOzE3KCpj4TI7U9YQRE7gJ9iJAVxu9Dz7XOndEih8Zevq
ZO82oAxQGJDY+VQUqcoVux+Nk2IG5sGXJX+vt3l2b0b4w/3xt8G+BcaNqRCYrHkv4TGGJKQJhmqy
wINSSd0y09J24ca/svcAcCdbVEWhcjkvW/AQC8y2GvRTSKKzE75l7dI8Mj70Yx/fj3kxoD2mbK1V
jrx0NN/iymz3maaODRJsOpLZ+Sswys0m6tAAnJR2cNBneNLobaK08b8nCbveDbhUEG4pRXQfhl30
UjWS/REYq7wz09D+i7y4fCwS03lV8ELIVqJTvO9SVksffM0ojk2R2DUeb9a20WUK7FFphd4qSyLx
AyFehOrMkOPvgpxT2ZjQI+2VGpugBJRuiwdHqP5WK7uIS6BXYnpuFXb1HTNi8EgpNOz7rLONDT5W
KFVtg8fp2HpFsG5EMVSuUzXGX17oWT+csqNfSS00vIF8oxm1hyAIaQWWgWuuE6Mt8o1i1WZ5XyXg
6avQruTvutZZPyW9KYzNIIZ+H0ap1KxiJS+TtR/E9adRb8JPmt4WOgW93Hv2tPoxyOM8WTXamMmH
qtGtvyb/WeQiRd1vSBj7cBcJH/w4Uuq4wJcgj+4dI+4d13NC3FnMTGke4tJDSlGCnFerQc6sr2PP
tsQgW7W3AconmECjRq7sJV0tNnUy4E5X5lryVJKJ7Sa/cwu+vC4aeh8b1WsT2yBSJeXwYNuXPdep
MXjZd5FCFWqolfmHrFdZP08btZ/d0IB8kdYRfOvMfCqp54VITNqsWrVpjxVL7kTRRBHO0aQYIpDD
vSq33qeO5UePFGfdye8k87fT4kIQalF+nN4pSM250Q+dn1U/NW9i9mtpkceYFnSq7Nam176oSTRk
ax4nzUtRij7eNUrTfrEH29hH6mAoGC9W1s84SMSDNtT44RaF1ZCb5VFHH7Ymi0nbwzHA07BMSsRg
RpmsCh17K70TBbVpDNWeq7TZWeOgq/sxqtHR6K2npXCeq/FLV0qqtZJpQXSX+Fo+4FxjwGpXIx8i
UqJ65VeV/chjWWnwmU4Vo1xZUlXRPQ1azO8+H0DXFIwjG1eWhfZq49aK04sQDkKxUH9ofFmm694Y
WfFaNwf7qDaFt5IVK/iipKnWuPQOMLd+k0XtCiy75sUmRP77diQ7Rz3e4j83PbwASmnyVEU4D5qS
6KQOTBNOHXfLy5CPcN2ccpA8d2DzIyzy/E2b6eH29rDz7n1T/krZHWCfctlUOJvdCIlVF0PgGd4J
pyfjsQy98tXJJGR7nVH9LivDgxLSRhufqt666Nty3SW6t/dTVf9gG2GGfQzi/7Hk7ceRtO/iXAsX
bsb5ylBYJIpblDF1k9t3/tZoK0/V8ixuTrHRhU+xXycbu4uslS5q1F3xZHVYqUvo87VBDS5kMARQ
RbC+88+BfTuMrDbtyHataBWpFi0MfVVsZHqtOVury37e/g7z7HqaJBghBcvpIxhz3lFXqO04SGV3
8kS5q2xe9kOEj0GbK9UeXtDChaae48JQy6dMg6uMYiAgKDDj+fRKPTNHrTO6Uy+6fqubolknUFuP
QR52+4ibYVWjS95oTljhWBN5+4A3HhZpmrqKiqhcN9SxV1aQOBt+eLnBptpZSdDhN0EY1Y+OZ41r
0Y7jwm145aPAYJiyl7cK25zDoCd17QRG2J9idTQx8dHtZyVQFQ57puzVsvU2Qa8tEf2ufBltymTA
YKkpw4o+Xyrglz5pyqw/OWVV7kdbkvYddD8XCmq/jpouXUj8r4w3EQptLh+oMJY8y566OGlqLaiH
k++bH8NILSmI+sYqLpw7Xx+rhdGmX/8+vWAj4Oxmg0JNr3j4CbPZYeHeA1MNp7qSUA0HAUICp1p6
YVyZE/MBTCJ7BwWcS4I7Dff4eCiHU9aU/aozxvSu6c2PXAfNPU/0pcN7dTiLb4VFpwLHbba7Sddk
yw/V4SSiKsX5CO8nA0b0YZSKnwBP+cJpurKGgGSQa8jSQP/mVMZ86PreE9l4wnYp2MJXzre55Ssv
fxwhuB0sZzICUaZq+vmXwvrD9rLUGE9yY3w3kvbZUbtf/jj8soYu29we660aNdsW8Hw1whElZtpR
zF4jfmBbQwGB5JRaY7tW44imbJYkNl1U67vRKoJ9T8blSnYXHrouxEE004a1FWT+qk5CbVXIRrDO
yBFu/675ywLADWUMD1TAevbqW1h790hywkSq8F5tT5LfddvCjrQ1DjT2Xs658m8PdQE/TGNhNjLx
MtHkQKw/X28KdEYYenZ7aknBXXjb0ucy8KKHvjCLjVbn8Ba0ATqog+mJ7Cjj3aDXxc4TRXJoyMR3
/5OfQ1wAsqcoREH0/Ock2CHLuR504AFSeRAqVy9sjUkyow/uKMCe6i7X4OFD21O9AS/cVpTrVsnq
fdhm/QJ/Sr3c86yOYeDDTYQieZitTtHlqW81EvAwZOt7uUNtYQyksg6chLWp4keqBymA9pjYbpGG
3dMQes6utLHT8MYeHT5SUks06c6hnLuypVg91iKxN0ZhSE9tnSV3IlFR5yNWW8ECHDC/RtzcJHm/
wBaafuj5TtemwA6kMM0H5cT5urZO2nUSjNCTmggUXbmjPcU6T6wgaGTXDhxvlVBHuNcj/XT7i85M
wqc7WIPty9ohtIOV8wYAv9vMcqdV3NB5dyJ04AYujeIzDFXS48HC5Af517qu0LX3Rjnuajov7MbU
+RpGnvqhFUXxmhuRtZFICVe6L4f4KxmS68SKsal6Ct+2JkkIExx2rqHX67YK9K1Zdh6qK1yZhRPk
L3bS2rh4aCrlp7BylaBq7xXoh9ALArEpTL1fITtKniVVrXclTS8W8rrLLaTDzlKp7lMI07Q5syQO
GrizfTieDHvEo0DLex6eobHwfS9DxtRIB4B0Ui2QY834K2OVy30amuLkG3m7kqrOcmEiZYey6aWF
kHFlQkjwoUdQz5tS+BlhAQUqL+ZGlk8tpE58iztsE+x0SQl/bUJ4N6oTc5vwbEyX37tt41Oi5SUe
KyfYL1jhoINyReE826nSbm7v0MtrFLI0VFzL5ENRRpud8VizKuofJeh7p+zlWClXppJ+KEbjDiuO
JXf/y3NIoVuBHQYnE4DvIrSD7CqVV2un2IwtV/JHeUUXoepRVsD3vCaS92Mu56+JLJYwlivThJsH
oRquJGX2+YIKqWp5wwfayel963Pt69+VQJZ/SqGDGa9l9QuR/Mr3IymBdUzJFeD+rfHyu+9X65nd
FP6oneRUVtb0NLB2oY1puCqZ7cvtD8iOuIhuOmkXqjudXQFKNvuEijn41Rh51imw/fu6LDJ7E1aN
/9DkgFWIQ3Tr8xA1dbzSY8n+pOiBDJHKbEp7JXozu3NUD4J5PpKEto1O0ssbyNDAB2xM15whzwLe
9XL0FbjWf6ks1Br7WlcqZa3pvF9XkVNgVNym2GSVld3hSpEN+OShY8QtPTSzPtroEmkFlyg6fNeu
Wv3O6mPrI1xI7i61cNyaSuOpaUI4i6Ofg/aSqsJPl/ZFbeUfLS9tWpQKgYFupew+Fn2Cv4ffs/Cu
Ci5Vr00RqF/MXNEGWEGj8iXQy4+9McSVa6hNlMAekpKvkR5H7c5Gd9C4Pldpgn/lCKG+CPlt/lBL
h0lYjpd30oRrmv7wHG7l5oMRwcsHcxk7da9zhX1uSdR/UpOWnvshFZhlWYX3Mo6x4/B+lztU4LC3
7uQyJ50Kgg5XTrj+Fr66FQT9Cqa/swrAtBSunKTR3TJ3cKIeQqMFSomBXFex2Q8fxlIGmDNEWEwY
jh/fIzLF2z3O469KO0o/iA4AcGjCCuJpYu6VWBD31cLsa9fI42BwHTVKv8EWAouZcE9jlY9C+prB
B/1clTrmZaYZqpmbcHPCD6pE/QJ820ODh0j1SZYH/76R/GRXjX7zqZZt8U2xpL7a1UGmFCySXgG6
6b0wdza8zwijzbEZNmbdBfpLJsLSO3qO33l4KoXBEdZF+GcinulmZdc7ECscuE/UC2a5kgL2XCCn
EacsrFeNZRZ7OljZ2ybQpO3IOXMpXGEeI0cLR/vyAjBA7yeKLZImekDP3h1laOTJEEjOCdOBaj/K
sUmOuCiUuIxXkwAW4HWqiMJzm53pQhee1OWNdCI9a+7wIqh3ap9LON5MLRQMfSkTvgxYjEf+i+Zz
esDNm5n0uRdYod1Jp8KGxOzl2Nx0tfZUozjcLsWri3DFUJS7UD8501UwTf1dbFQ8lKJDZUmnsLaC
+8BRxEYB0VzLVkNpp9SktR85/scIifWx0Zvst1/46doxem0dmYW0pFE7p15O+2j6OTRwgTxHfXVe
+aHS15ImqNKpEua4boIyfK4rb7xDIGC5peaVW45+4ArdN+4qLBtWNrt71YhwCRO4trFggXIL88qk
bjNLYpRMikNf9f1XmifH61YXAJW4Hri3l//Kh+YO5tEDFQhZxFwTBkpdhb3VmCc1CBD7aEmwqUdV
3ZkFxl23h7oyIawN6IqIHwq8wPmT2TPMUcq91jlFSasfVD+L1wXt3BYmNGNZvX1Ac4JRTPhzVDcn
Nfv7/YSpe2x3MfIeXaVbn9xiCTGkab0lBI8b1aFwYWaBuhF+r7h1LgwsIkZpoXw4EwG8/Qi4NAZ1
KrJd6mKzaBSVVRxrfhW8ekEHsb+2Mu+BVw72C2mo5z7khemaVOm+Q1WkLV4Eqlpc9izJflEdCb3I
7aWfgtD5g2dSvaBBQbJPT8h52o1Rh+x7QY7C0aqEukJs5ZdbVRTG1DDFC2nKkLSNfFeXvuP/8dAU
6bjLbaBEXj5znbyv2sOQETdPtM9saWBVRCt4686qjtOvca39GnJd2tye7YSKnM8W6wFnMgyATcxV
MHveRVIrm2KSqpfDqP1KIAZPMoe6PAV6IsFg8HBWoYRAy8GVaYRqvMozqGJ//DBAywyTER4sdEbo
k+fb0MxbJwwheZ0iGcNrvYlqeoMhRbg91SugzfkwM4RImBBPopRhSqegUkV7XdcidNxbpao8W1Ka
HOPBrl7SBFasitfMmheL5SZxGDwVlYkKsB3L41hG9sITbMZknU4AkZSrkaKzyn01/wht7SmiDWV8
NFUz3/J/Sx51THLg4gXFQ2IKZxOjT1qHYVqtMr9NAHTF8E1SywFhchStFb/3Fx6f1xYL2HuKc3A+
sSiabYyqdDzhd8Okd9H6XYw+ZeNNea6EQQTNyzpKLhn9Axu7/wWf2DkWem+uyROJ+QM2PLpdJ27j
2P0fB0beb29VIO5ch+B1vlVyz1dNKkyUgTqtd4FL03WBLm/hVLzh+7NjwctxSlZ4GEAymV0oAQp+
cwgLRAVSGn2WSiH9VkO1GDdhqSQyjHksogJKyWu/1USGzW7W7jQ5ontTEWiR46p67Tw7lHs/SLBF
rHVdhPRMiQYZWy5vsBbQpms/F9cBFgaxC2i1MYvjSuBZZhbb0as2xvaTEJTnpDH2n4ju2CoICDKa
JdUfacka3hkjCUMwdumdLuPMG5t6vc1LudjJJoJmo60ijDJD2ggOEBUWDvq1XQXmjAUI1TQMGuem
2KMF1BWog30qRkyJpSSlK1SilljH19IPf/C6n8FQ6V9zP2kw7W7I3Y2axgTAUtVknIFy18jBccCL
lojrl1kjARciFWUr4C7rQoElolbS8UhBehnTNjIVXyHSYNyqS/RQyp1gYR9fEGLhyygkcm9oLWag
82QilLQycFrhnQrZTg+xiktxodf9CmWFuSlbLIyjnC4MVTCKXe0b6a5NPP8Id6BHwmzaO83CW3VQ
MOiSO2SDdRYEdymIxMeyxWQ2IYt56Uq7way2l2FFyPzNvh1tHKulBaSfJqfbwfUyYaFcptkwvKC+
U6GdxdaiC3IZP5X4NYZAse+twL5T8vz77UGmbXx+KieyF/mmBRMdeulsm+u6pwxSL8evwUDrv8BP
jTXYZ7uuFHtcSrUvL0YIQJRG2AoEAoi454FGjcJslHwvfi2UwHTLVlbXUpRVD1WaNxuZ87GXyKse
8qKq1pI2yHeWN3TAii0tJglhG1+k5hHtpbKxU7NeW37kb2rNwT2YEtknXxaLovorOxjMH4oazdcw
EZi7nADfJn6RieiV1NGE9OyFyZcUdzfVdfqujyfKSXmEX1G8Gi3XsSs7cXLoqnqAJKOPLXIfvdgW
Qx489N7ofTZ6y6OhkBGlH4klAyioIeJTF3jOhz4t4kdpIBa5YgS42GRqEXxEaSGj5Y9L3KrUVvMe
IscrUzqiNZjg+HUdfgfjTAMImCHbpAF4V1hjc+2k4bCy+Cvu7DhLG57cXfqp0u0ycRU8a6uV2Qx0
DHBqFSEVB1iRYD10zTFTkvarXPq0ngoTnLoWYtW15SQN4w6AODol4+cboMaDK+FqjF6NTAnooZtW
6wJk6kcf58GGsaOFO+faeLDj8YgCfZmo5efjSZNHm6JLEVIg01xrJTatNlZJK12vnI06DsPCY/xK
8k9ZcyoCIrMgAs0Z7PkgWaJQogYrj1oFvBlt5zVorfFz13dBubEo+j+i8EcJnCaJBO1HDjHz6bLE
WzIFnPmHTgmQA8CNywmlfaoMzuxg8zfiqV1K3SvgSnXIdFn/nNu9sy364s5ETnRHDmI8ox+Q3dz2
/yoD+Ns00yi2cltVB6EY/kYeOWrOoPTkzXm9Axql42EvvvHyWWoPdBGGIDlyRcBI4H2mGPMWIjbk
8iGJGkwRUjJIWn7lsXD79J+s+I+M1/5/s1SblPs3LNV+/fxVfW9+/fzPp4Y/6v/kv//zZi2X/eL0
vzdbm/6ev83WFFP7L5AgcgvSvYlOz9f4x3FNs/7LnQPrfXJMoNcISdo/jmuK/N/pPUv9CMia/zIV
L+u8nczYFP4XkwsKfSZwLxHH/BO/tdljkYNDDsp2hIGDDJi/9/zQThyx1Cmy+FGuw5ViNxs/ltxO
BhtMVdd3Pr9bree/b7r3RmqzS/bv0TA7mrzkiPTyFELewT8iHBVpjLr4MZe6fdVqyF4WIJ2LESjO
kJagokWIySt4FoSGriyhy6X6o+bJ6ipIe3qohMlSW5qLVeNOpYgxsZWJd9g+nM8jtS2pM+ykeSyM
hNamraFvyiptd31bBJtSAMzapaIvJclTzv4uewBzAkdhQEDBqZ45pyw1YRYWOXqnx5oc6EHxst+F
NSbrGMMdjMr7kTSCpuiIeKP1KPA8JJXHWj7rzMV+UNP8Ln4JshAN3IwymDNbZdqI9xJ13eqxyUJ7
mwt6tnpapXyRYsvfe33jb5xE1bd6qHlrBISWm4OJbOqupsur3CmHYYjjzZho8b1lTFL+kHyDhnUF
niDdlzzTaYWc94j9y9beKSmsMDc09e7epID00aMBUkDxOW/otjUoHxJu6YVNNA/nf680mdqkq+Vg
zLl6opUc+Plq/WjnzVrzsE0hDwag9Bt/G+FYRd/hod5Bm+s3qIthLnYT5g2taq3gybWx1PEzlPv8
C2D7+Ozhn7HGKJfqAAawh6S3zYWbcHbz8nN5j/CmZNtP3iNzg9Q0G7F3IOY/YlVh7nqLPkUDFxbY
dO9gKUoB8fYxvhwPxR2PSkITFzBl1/PtL8rUSoWkhY9S9K2kh4fShNQ11lS5FwaavwuZ2flIs4PW
y6M1DCYj6XeQoOVNsDJX9H7fOhtSVZeuYpFb3eXrYvXzz2dI+Y6y2mSngbnF+QwLWTL9QRjhY9hs
LRE8hBlVHHu8H/UlftZbreL8LOHjQu1u8i4mZs0BAbUJ4ioe1fCx2Zq78GP02TlmD+Yde175Ej2k
rrzLHoajurO2xRap4y/n0fnwVDzlB/VIaxq9XRm/+871juH69hLM3g9vS//+d83OeAyFMCxRLDxq
/f2IWWuRmRupauhdKrZRaLkBXHFaO90e9CJ84wOA7Axza2ILxt2zCrsupFL12nB4hJD3W4/HnYEA
amFTXezetzF4X0BX49xoU5h9dwkpbV3ImZYMj/jauwrdswyarnf68xD/uj2ZOTAM0DnN5t+RuMTf
jxRFAYzqipE0V6zplr2P1n8Zq2pVH5dy/YuPxUikn+gIuc3Rrc/ALh+FfGJ6jBRRHdK8Hq45EtPx
eydeQ5pZJFOjHWsB9bu4BN7GRLk0wZ7o5Wepg54IzesQZDw6CQAShGKEWhsreLSdT3VCh79yISov
jTdPHqRGczqF8TD7pllt/tiJbOsrv83GO/i0ylDjhQGvbUac83QeF6Rc/HH++WS1s4bSzIdHpQ+G
Q8/XXlmJLRa248WncyjEshUnKiMwijMLpn6St0lv1OWT1ZUUjVET0BDNIdqhhscbHAudPDjgjrPw
OrxYzbdhyf7e6MHyXA8vEPrpQ1SWT5ITfpCleNt44UpY9aZU8294Bro+jXJvn4crM4XXiz/WVLCB
cjc7DqUlKRhxMdMSsQnY0IHi3LY2ML2Tq5Wnph9aI7urncPtUS+OO29c2DSIu2D6gTDOrpA0rJwG
St/4FOreGhn3xqt2Fh1CoiL76/ZIc6o9529S8OCgoHDR8s/Zp7TzpNIDTWiP+qN01O/6p/gOHEP9
7GWQr1bKDqn0Rrfcln52xsLnnP7q97fI30NPgyq6g6ZyWvt3QW3ItVF1akOj4Y+5MskFDUDckadd
neowD+T/yXATToMlMvWeeSrqdH2oDb6kPfq2vIr6ZwyGdkk/3lNditWSl9L/eWP9X7wa3ub2brDZ
FzRDvPXC4m2we1v6pngf//Tvn9Ry0z845PB1Zp9NtYpGC2VMe8veazdtLkzMFFEZ3x5lCofnX4h6
N0k7/8bX+kKZN7FmQjXN/acMv6htVtbf8iRO9tEYatvbI83jFjoKRiEJ5wFJXLFml2hOrT8VgQif
UBOFjwF8pHUXaEtw3fxcEfVhDmv4hKiThuItdXu343xlnBiJY3YMJA2Pu8DWPouuUH6EAV3rSzn5
dntS83jFcDx10WeS3qJknWdketVFgcDB8gjEDU8lOPap5oKZrMda/dQXCm2zFo7zlQnyVH37XABa
ZGjnR6ooA1FGZVcfNS2hH6HSHwxfyLQ8te7LzlrYgxe7g+mRZ1Kv1XB5Aj07H6zOc7oueFV9bAjH
utaPbqRjMO0Y97eX8WJvcNlA1jKg/fEvru7zcby4gIKp1fWxTfL7sL1PZWf3/zbC7DThPBfF9NKp
j6UFyUw+2lm8EHyurNWkZmAbq4BXrNb5HIq8s9TOb+qjRfImyXdqfZDCJQOEeU2TG5+V+neUuT1D
qtTCc2JG0V+KoyW74jXOV1LtOh9CrM/c5BctkPKlQvJFGJ8NOstN8bUac/D5+ghfF32dpGw8al1w
2ZbuiyvHibOLlRIMU/5jfivWjlTW9rTfclrUmkP+rHtST+O2wO2xjJIapXT77uftnTG//6cVpdDl
EK7JOtS32tq7iBH4SoKtkKiO9rhS6SbypEX7Gm8NnzaEq3qx0eS14SBBYK8B/wR6xizdMIUHMc8w
Kj6gsS+efeE6W+1e3MeP/k7s4oN259yJb9LPHgL7r/z19lyvnbP3g8+Ch16liCs6BpcRc2r5M96r
69sjXPuCMOCgWkwOxM4FBuXlfdeljMB9sg4MrGZwXNV8IyRyiCdvzL7lWbgQhK8cCmMKUQgCMI8B
ApvtT0A9W+00qT8OirJORPcMrYpOfPVaoRNZp/bAh/q2ir8Ncrwxc8ftewPlyOH2zC/PvwHWDjKD
qxEuUnPBFgqRbqQHuzgqSray6G3SDAfDWdis16bKjYM4EFoYvpYX2WplDyFLPx4V1aVPo6OsdM1V
/7K/DE+9W/7oTtVLtlRHuLxymNm7MWe7plZibHB6n5mhs6lwPEgRyGYdx//59hJO+PF5NjL5BMMN
4t7mBQcV4TyGliIE1SwUcUwJNDTdKt3UXqs/rW8dHbXSdf2gvYglw7PLM3E+5vRd351/D4sTP5ZH
QQMPeNHDa9EsuT2/vXPPkqzZtGbXm6ZQnU+gnhy1bb3S7svHwZWAingv3ksHaR0eBjfcjb0b5m54
qHbp72DnfLazhaO5NNHZFVjXhc8jYRBHJwjv1GEPQXXhafqWYF9MdIJIJsoZuofZQRSqFbcoscVx
vJNRfu/yU/Czqw5BDsna7XfJJ/vTk7KRPsh/ea0rfZA+RE/VKf5crp0NLSLv24W04gLqoKAEoELD
BCwdIQDN6wjCw/aqNFL5GJ9AHRRMYzaTJc8nTXKtr0tPuqtn8/1os88cFxhpY5PCaL+7n4Z2MMqd
U0Pwc3WfO8yFYDHu83DrLTxE5pZN5ATns5x9WC2w9VbrGTf9HX40tsFWX8cH89m6Dz6FD8G9KF35
dVg4qpdxfhrTQaVB6otyfJbtwB8PRl9iTPm3bj3E3T49JNonLmttYaALsHWaHWxwWJvsqkmlcX4+
29LIubXM8Th8abbhd+uz+Mu5zz/Gvhveyy9jtUbEgPWZCe/9y5JR+rUjM8m0KNsAg+D1ej62IXmO
E47eeBSq6Q7SShVLWeMFqP/39P4dYvbxLD0pLEhp41G+M9Y4BG/H38VD9qDu6rvsEB30Xbwv9Y32
lEWHkJaTC0nr0gRnCf7YB6maVoGAD59IbjFI27JNlqz4rg6CXe6UtoJ6zDsg2Am+pBkNCY6SznGg
e3NdLuQ11+7eyV76f48wm4aUYtVQJMSdujqJML5PRmtfpvL+9vV05R4EKcJth+wGlHFu8B2GLY4k
UxhvnSdn3Lb9a5VtkB7cHmX64LMYOlGUuQZ5DsFIn+13YZdRHo2eePJ9/Wn0t230gjH3h1E8OJK+
uT3WZTI6ZUtws6gXol6Yv7tsEY1K5GTGkxo5WOsGLzSzksN7x/MoUtLuusnWoluCHK7ESRhAsBMm
C2WNctbsa5Vj3FRR2baYkyj7QojDSIsJz5Z+t9JhtJpN2pibJMu2XfWjU+01LjW8dJbsPi8/JmU0
yLk0fYBveiGDNAMNGmEsD0+Ibcd7dbS2YP/lKizrz7UtLZUtLjObqQUBhZSpEcFUEpvdjAXmMFI/
qP7R4ynqDo2+yXFZaZLsYCfeLgCvGr0IG7ngYPsfu6qle8YSDfrikFDRgXkJoZHrcKrvnwczr4so
ifq68xSWNmdQL6icGKW/1WM/XCgKXx0KDowN/x0q3tyKScvKoQ9J1p88QxibJMEAU649utrndfyn
W5iX9puMkwZwPBvnNYZkaOSw9eXx2Av6kFMJGoJf4fCCq/GDnHb0kTwGzUKJ4eLUTENO7/yJ4UOF
bBay9VJTK8gE47Eu8dMxsv3gKOtQ155BUFaj2hzGWuxEv9SpZzoWZ4FhQv0nteKEbCHHn30/ejBZ
yeD01bFTS3U1Sl137ySe2AxBoLpRJD9hjqEcOnPMt7ejxJXNy8jADogIpr5Tc4IEFS9IjklZM3K8
y0Nrb9CWTFJ4lvtG8IPCzsaP5G3nr9l4u86zFdeEyHz7R1yZPWvK9eGwb7BymIXFpK6GMbDK6hgL
ScZ+J9XjTVI7BWRNp/5Jc0u6UDaF8twp1RIqMetPyh6mdxDkQthJkFGmV+b5yTG6QG7jpK2OlSGF
geuYUrLLrdg5GlaePSowQ+8tJxA0ahrTVQHV1+0bgRrRUaoN4kdaAEbjqxzSIUdU9Dmh5YBOu0lT
bMM88lcCCd4hrszBtYq03N1etou7d/rpU4jDzlydYPHzn44/hAiqxKuOYe+0G9hU4XqQTGfhRMxJ
b28rBHDHs5ciA6PMVkgvCzFkDghRFDmkSY1SbEyj/RLHkXLf2bR914X44GdJteojzd5EdlX+YY12
+kZYCkOShc/EH7NUTYQZzqWeXB/NrmgPokqy7dDbycJyXh59ANHpECAen4DK+TwdaAs2pl7Hujb1
DRrE9HvvZc7KHMf+U5zELe40bbi3u6R/yks9+Xj7a147BJxDXFoIO1NR4PxrVnpfNi2812Mf6frO
zEoEaHmn7QqKcUrRR1uzgyUq6dK4uj3w9BfPYg/hfNKRMDRfe7aNbMnDrSnuzae4oYLTOlq5U+u+
XXns+5UUydq+ip2//nBM1BF4m8A85cI0OX/nk02paimB5Wucuh+S9Bj23gr541pJTr2/5MN9cWHN
xprNb+izVGoLTz06dLqNbf3eEfV9bi0V+S+W8W2YqdKIERI+5bNNmgvfVlpaiRx1wzV/+aCNo6s8
tq+3F+76ZP4dZbZLMPVuGjkia+rKYZ/n1irs7gJfLDyuL/Yic3GIiPBDMEYBQj3/PLyNYk8WGGj0
1dYU+1G7GypO/kbJn5ulpiMXyRqgJQx4npxIenRuv/OxpGZM5MQamNEXpA1GssGmSDvcXrWLoz2N
gS05BVnaB0OLPB9DwXGvbli4Y6A7o+vV/4u6L2uOk9m2/Cs3+p0TkMwR9/YDUIOmGmTJlvVCeJCB
hASSBBL49b2QTx+rsqqL8DlP/fDFZ4dDSnLauYe118qfc+hie8CUTJYIY6MCKd1Ibsomia4PfP68
no6swkuQHOqMyec64iN0unRVtoWfFEI0tmHZY6W74HQQEXG0VQvcbadH6DRZoN2e1+/kes9fAAA0
kDUzHavq0eB19/JkqI297xZrV0tWqf9lRJt8x45tYi685Of+/zzabKVn+hO03Sq72cA5hYAMN/bF
YETSdTY1LVYiJZFs6WdreIkL8pJWn2y0fkstD6YOFEpVseDUXDpScOBAmYGyk/GuHfwx7Vcyo8op
WLz2kIGOhHg1WRa44qculug5Lp0r4DTgQcFgoR1Tcdum3Pdo0zTG3vxEoSzZvPLsrvpZxI/c2gPi
c/0sXZoV4LIG4hm8wjMK9ySZmenGKPLcMPfgwHx0J/0O9IwPbcNemtxduC8XrAwo3P4MpeziQLMh
8wdiolZDHkEPsu7aAZrmS0TXl47mHLQAqAxPBmt4OiPOwM4ADUVYZtAlhOjDfol7EBO0VvfZzOWW
Q1duYQ3PUzKITeHl6Vi+uSlcjU8h99uB6IS3ex3Moy/FaLRB30AN0CTpGCaMNTcwh2+FnrsrN7eq
lSyhMJ/29yARqoJYx1MVZyyaqow/jOAZeKhz8QMUotkms0X/5fqGnyf/QJ8GcIcOc/8OSlR2HESh
xIjbosUrCaF1yyu/cr+tV1ULsckEXe2hBVf0rkdLb5Dqrb4q3LpfjXzqwEcDHo0O1HUB60CqVRU+
WV//uPO9m5n+8EyAiApeg9pu3eB5kDUr4C31HpotWnpPQQgU9fYwrUxHg7oprVfXh3wHwZ6aMiTs
ZllDdMEB1q52EfgpgSzcDHxFt437mnhd+lPmbfFplOBCD5CJl68DM/0qnCbGvlZdZjpBS7UcaWHU
bz4N3Mt2nmaVIqhsFPaDEeRbz3lBtdea6wZD2OMCG6yNfvZqZsZUBxKHxA+SmJAjTVsd0MiUTLeS
tvbRqokmwgb6wR7IL4qUgrErj588sJ7gFw9kAu+qY4tdqdVIZxpGln9F9nykQe5p7qtFiTzmxpiD
gKru5PdROKjs9gxC4jrS2gDuFk7/GeAR9l3KrumDkrNkP0iUMxZuhGpVUJIFoAIP8Ky/jZ4BxTvS
60QAOeLwPUx3lAyrkYCtKW1DyNdd3z3VpqgDKZddaroUJsdAnaeDYg1o2mLvx8PCdObP/XhE1FGU
K1Miz1P1JUaxdWBowV5RiWrhTVdXDAkC5O7wxqEfESSiaqoQtCxGWxq03xeM7pIUNLeZT0E+DJkT
liO7dn3Z1Amh1AqkI24ZtAdA06byDdASELa66Pt9liKzM+q1CIUHzP/1Uc4eMqRXkWBBfIUuQdCz
KMvWO87QG1oGkEbarxoh06Bv3ceWS9AOmsHYTyhHemUIkqi/PBWIszAwSO7Bxjo3uCqBgCedoa04
Q3BpOUHVlIHLs6D3Fqannr33UQAGQHoDy4nn8/ShQTwHEJtZIsmh9RHp9p6RBRUQPNcX8XyrMJcP
oygnnGYxeu+cCmEqLUCl58dfUHtYEkxS+4FRHsYoc4iIkRBCqTnkzp6knnoUcWIbRwV197yagrZ9
Qx03zKca6iHWtvYlbNeU4sUaA9McBvyL3Nba0lU4PzbwfVA9RvkN34Vy0em6jqyAgIAVp4dBK8LS
d8DVW0dTDogUacPYtta8PaIHceFKnD09aIABxTBIsNERAMZGcjqqBdGOEaWj7AC9cdtfZ8OtDU4l
64Z9+dv9xNOG1MOMCp8TvMp+WqwRBim17FAYrbbWJwelcZsspf7O8iuIsBD+zPpUyOHOAMfT6SRO
4WYFGgr36HUdAisnBlA+clz3c8OpBEsw3i0L6R3xTYyIWLKqXgLWqQcXX/Be+IDHpyMDpuq6ljLj
kDU12n0P6DWYm5gEwzarFpzKpVEUGwOFP+CbK73dDz66shkA/ui0WKq5XRrEtmY6T1AhwiFXzsYg
0Xg5IIe7NxMHz2aul/WzBlHq9fWjob4B84rhsQTJIGiD0ZSvDOPC6fEq8BLjErrlGg3oDfRRtCZC
n3625oLzBQN2Ni24WKBBg8sDyou5qnN6RszaonZpGnyfOD1M8y9uP1+f0HyWlXcTAwCtjIMwE8oo
Nxm+uVPpPbqdCzcJ/Ax+DEpE6ef/bBDlpA9NiRMAKvV9hkZ8yr/I6RN3lwgTLi/Vn5koWwPB8gbk
lfAAjOoV3G1BNo3B9WmoVg8+xslaKW8W46kDgnOT70HYOtwwEVi4qBRV6iBuV3+pMY9EjDLaPN8P
GBYov3oFQFZ8z8ynWRGhkndIYPylSVUHUUydUUPBgM7bX//AfKYbboEjHhH6wjBLe6OYgFkSpkVL
Eihh+u8mAIfZUoiwdIznp+PDYpmZ71uQ8uN7aFQGGju49pPh/bq+/UtjKHcRjd0sowXGSEbggb1v
JvtsdwsZ76Ux5iP4YR5Z5Uzu1OOIUQYRdwPQLMhDLpajF7ZDBZzKSVBR+5hJ72Vomk8Dbi3Rwp8Z
ytPTq8L3CoFJ1JzwvWvQLXcl2hL2koDtuP5+fVdUp+D9BOP1nFVd0SOqQj31FlRYdoNrj9Bi5aFW
Y8tXdzRXrv8Y/yUB7O8r+WEs5bZ4GYvdsppDmcYPO/fe6J8dlkbXJ3TxCHwYRLkrjaZnhSSzHQPL
ZWFudU8LjX8n/ENvwJ9lUy5MK3O/Ee+jkDSsQXktNBJg6LAr//5IA0CJ8gYSkSiWm8p8HI00vtB0
GH+nDi0oPCBeDiC5dH3VLthmJJOAJkJAO3MBK+8Y7wSN60bwvemjYozgGlTREK8LpImqaugthZsX
NgnDwSMHJg5JibMSHBj7UI+XON78K/iogtzMocKyvj6ns6QqzvbJKOp5G+yiQDKI7yGMOEcuu/qQ
H+kY6FBJ7gP+Y3pIj2Qp8Lw4NbACzZ4UKhpqR3LeZkQjaYf98osojuWb0/WRVZQL6emLw3zIPyjP
teshQ45KBBwP+m0A1qvQdnn38/oCXjBCJzkO5cEmlpG3toYxaFxAIvnYGM+iBb81KxY8g8s79WE2
ynWCjLTsWwFzJ0FuQFDOCyZveGgkeamKJDIrD1W8boOC9KMNdZnCp7e9a256kiw8tEszVt4ot8qR
VpWzhaItBEJJZLboYNehH78oqn0WkL6fzg9zVt4qw8srAy0qfC9SUP9FZRy0T+LR3ebPcRGaLEId
rGJhtY7/ksJyNsMft1VVos4NrcjBrwwLSYuoLeKgH4/XD855bKYMoXqsHWRIkLfgexAe+C/dFBjf
cx7kLXrOIj9ZM3vhAC3smyoKnxhGNfqAQuzNwY7y8YFkOeCl5brV/i3L9WfXVOhlZuewnhlGyghf
Wdktz/u1kX++vn4Ll9ufHZAPbgxjXdKI9x2CaKXd3UGE5EZfUlO58PKfHAPFOsaaIFZlYo90JjdG
3wSTk6xIJwMt3zVGsrk+pYsPzId1m3fww5SMusk0e163HuTlQx4DA7yppyryrWfoU0EnIQZsaCmm
WToWilnpp/87KHDsMCv7VD57w5dJLDRbqGXf3xcKNbOZV2iux57ODQK4Zdm1cM/bslrnth4gFR04
ADm7PrRv22rXTV+ur+blESHphzga/6nnvUKdjrNiwvtZ+1FM6X1djmFZgkfS9h5Bch3ydglsdAYc
/z3LP2Mqr0GbZL50UsTSpaWF0nwBO3DkmT3oybN1VYF4gdwYPuQ4bs2/bmIF09gsgQIyXFSekFpS
HjtKIQZRm5q9k64VSNEFJipdoxV5+k89NRYcyLOTqgymzLNPEsMri8TZ6e13FzrgoE8IALUKkAbc
JTE6Lhovctsl0clzk6kMq975zNIMM8aw3S8PrHpW6HhhPkayiYbkxX9L//Y+zsMBr4OOGSgBgQrs
9MzqmmdKiAY6Oz/Z5HLlgtW9CghkersoFuBIWzDQFxf1w3DKgzARmyEpiOGKJuqfTFBa+uvhWzkE
VRkMb9cvx/lJnec242ln8U4CVNLp3HKTmR7kqZzdgMH6wE+jsY0abZW1q7gN7Ig8OKvrQ86G5CQN
pIyovOV6MUJqsMKIfPSPpHwyJijJJ33UxJ8niKVcH+zsdTgdTC0h6n6Z8lRgLcHuX4Cd0pnrh025
/c9GUXas0KYybnJMqRLrhIJBE+W4yvhxfZAzO6ZMRbnYEmhjkzmYSpayDQHzb1f6W7MZVpAgjBze
BFDgW8Dlnb0J70OCmAklABSJ1Afc41ODWlds7wovDlgxhHYeacVtutS4dXmX/oyj3OesKEg/TZ69
yxK0Mpm7Wt8QvhAELM1l/oYPj6qsiskQlW/v2uqpYF0E6tXAQ9NUaa+v79O5s6qsmvLETbFuVgI1
sB3kGvSj/6P9VOpBdk9uiu/dDwlZyMBjQbfkqS6tofJ+Qx1i0BvUtnelWKWNDCCfAHGO5+tzWxpE
sRYmNxIKEnB7Z2n+ysuyNWVvgpLV9VH+H0bpz3lQTISmA1oDEQ97J8pVb+21OvS/eT8RzThfND3q
srVTL5j466eD6IqJrwRQ2XDv7R2vNqZ/V0BRBU0EIBC8PrOlYRRDMY21lRYJNslO6hDMkqEcX8oh
Iv4Sb+7FNwT9H79v7ln9SkdrFTVHbBT4KrMkgD2am7034CHRtTCt/jYUPDnxgESd3q1W1/Qq97B6
rfUjdqzbmn9HRB/Kxvx7fwNiN0DQQoIGjAJqBo65vSYrMcAgdSHtQ/Y4gH4syH76fbTM3Hr+Ts1q
SCA+x6tP0GdyOilrBCi8QaV355sQcAGhL27t9dNw4TZhhLnqh7cXJIrKMfeB/IbeFUbQUx4j/1aI
9ViBZs/N7aVHd2Eo1YXRmNNbKVqGdsyhYclXlDShmf36j+ajohY8yOtkHIiUnQ7nKId6rSPqkLlL
Z3tpLspDSChQSmaPubiuDC2UEfTsW9Uvtbuc51kAggMoasYezW2DanLK8ScGInPd3hmf2G5m4gfv
A2JzK7KhllwHDQ+gzAvim39nDf+MqljYahr1CrzF9q6agUZPrf3itDfXh5hfU8UBO5mYcuwgsV6n
NWQjdoR9Ztm3euk1X/j9Kh5Vlm3Jauht7XQKlRMgCAA3WDA4l4/Av1ZJlUeb+FCB4RBTcMjXwn9y
nK0+LsnxqNOwcTE9xIuAJ89k+yqtNQQn4jZLeHcQdCoiNPa9aYO+1BOoSl3p89WfMYLgbQNk8Aw2
4gHcZxTC6A+5VupD5A2x9up5Tf+Sj1P3NQXPKQDEjtGCxqJgyF0yqxNQPhoS+TntOh5OAB6zIJMG
0OBjQeSr4dT2EAI1kRQIw2L/i1lnUDMakF8eAwZOrDJgmmg1NMjzdsFFVV37eTIA5xIXdwZYDZV/
w+/Muk0gAnVIIUv41Je8D2jDGZKPbhqWUOue2TcXLozqFr+PCa4PvAez2I36cptFxyrum+0BBrt/
MySVIUCrWVBKcEXaEFT6muv982DaC7dIPYIYd5a7nUUPoD6D03b6PGBI2+C6Lg+Vb+R3KaPAInco
AYBxbCn+vLCs84riEIJIEYGa4jWMBeCPcrLlIfZAEprG/ZvW+RHElp5ac3qIu6JfuF6qmzLP7eOA
ioWlNnhzuenKA0od6UoW2pPPHBmQEZ1TQsR/GWVgNEwKlKSzcJEObqLTlTS82qGJPsiDH6cEcXxD
H51Yfq4KN/4pmn6JYuTC5IC0cQGmxngAPCgWFq8HcYqklAfbBYmPOXZtlICzLWRVHkdaxb0F1/LM
m0XHG1BvAJUCgIYai4oMS2xb1ClyCIfC/ZWZyaMNus28tra5DpcsJtFge3dEsgfK63sL4j7Xrf3Z
/QDgDTUqEH4ATgKq5vkcf4h7/MazNYqmuIM50tfBEsnNqCdtCCv9GXki6HbWqRvQeokw6awrAbM+
GVdxn2TsyGIcTMyaGl+G0VqntnknNYL20TqYqjYQQM42Ir6h0gBidTDRN7OUSTkz4TPFCRrGAR6b
6U5VSEtTeLqWTa5zsHPdiyrTLpERG5eqWBdHwaFBdtGCW/q+Eh9W2MDuNnNH2QHSPHxTMhNKMDna
La7v4xlSe+bBRRkQjZsE9LQQtjzdSNerzK7qtOwI7tjumTDPo9hF19/71TDlgY4OWdDIAkM8BEXR
Qnavts3iZYqt8cZHm/4dHdubRFT5ekp0fjtRjf62/n/FjP7OGy6qX+1/zz/2owIhc5ak7f/+75O/
/X/Hnw4D+C9uv+hb++2/3kqItY27b+ztf/7Xunkrf6T/dYCPdc6Yjp/8zZiOjKT1D6hpzaRNszzb
uxn/TZkOF9/6B5LFMEsGMuJAkOKn/smZrrn/AI8V6AjRWOQiUQcxqH+RpmvE/cesTo6OI0QP+D+y
d+8rnbxV89ckVSmUv3/kMX9v0/njGM6YXIQ5AK++H2WAKhTHsKUDOI8BC3yQWRevOVyTu1ZSQFl7
3My8kf1DN7RyZRhQcAUl1nTblVW5InpeIPXq8YDa9RAhigExDSQ515pjZUE3FeyWOzoPhjTrnjLm
aBEtp8/N0D3zMfsm6dA9QS3E2ug2QjlNQ1PBh8345zQ/TkvJFmNaMAF4otHuOKsq4mk7vTgSkmBV
7QIGUNSTdwOeQv21RhIGVFba5v1DdcQRicjSg+VkI4LXaqn/TBFNxifgC+BXo9Q9K6SA2Pr0E5zM
8alZG/rDlPbrF4+P5QE97rTa9rm2Kr1mWBtDrKdRYpHkxYhpWocpWBu++rYEbaNjQeWpECjGG9WT
TEdwBFbOaMmgrfxpy3JAnwPQhJYvHdSVf4BYh+2pmXe30hQuJDZ1m94MpgTmIp3oDRoGrPum4VUV
FBXUO4KOkwH4sgEcW2PNNAgitRp1YY2Xkh/Kk/C+CjDHaI0DQ/FMmab4MQ1Pu9HgzfDAbN98LJKW
T5D68rUuqCzBfxlZCpoUR3QjaiSJs7Vj3/zRl268zkQRV7PypdkHC4djXvmTM49DAUQs6EWR4wTg
XvkmeJRJDUZR8hBbhEd5WpY/yyItCjRz5VCF4aP1FX1C9rjKGzPZ06QebosePHOhRVAvRYALMXUN
kW+18GGnj8q8Vi6k13BS0FMI31YNokQmfCdvhHxoMvrazmWq3ltGss5prdPZQxoIXfnvLgr6n2F3
PjoHPYPXKSGo9zBpo7nxWgiPztJKgW6nn3LO21t4FdObkRJtlU46cKEMUvZrVrfsiRVVkoUOZGTm
PetpMOlj3EdgrANnMjO1jdlOPRzUkqPZw3fpzgFvZ2QaYws65dI7MuhYlSGoEL/Zg+f3QTbW3hdh
ZNYna/DYq8ua18zuJ/QSZqCaR0PlLEFXNpGE2HYeAAdPSSRciXFzh//EacujSqOetbAPShpg3ghY
Dlhf9KrB2Uf153SJmkkSPKqD/gDPNa3XSMMPULbhLg21KhPr2OnXlqA1lIFp0ty6nZW5oYCglh/J
pzI0G1r8/OsjC3Z6nAv05SMsRe/W6RehhxzcG9BWepA6PCctnshDPjosionZ3TCpT6GmSXlTDrq3
7XvD30IWSYQjtd2tL7LkTvOtRdWa82uE5n0b8t7QHUXLkNpCYkBMlJa1pkN/qOJRGxd2gp59EztF
hQVBajh7a5pUFHIclT6+4to1JKiEDU94sKt6lTu4SkE3Dk50fbVOvX1U0XC84QGC/wmwTKCbFcvb
mkUL1bK4P7p5+a0mYJz27DQPwTkOh3MgC0Gh4qS9DweCzZmv+J23XKW60DqvSaAV3h8Z4S94DfRN
0zyktAFvednnEeV+FqUAH+mdVW9N/YX735HMQqHNhAs3NALqgpq3hNRRbcnMUINkKZJY/txPpIYA
2mBDvU06+lEMJv9qDUW6ZnSxCHb2ziKDgNQsSCIQ6cA9VYFqmkbsvOOJcRx1EGD2otBWgjMQiMVw
vseeikBn5mvtxnkgwIv1Spksl2Kt06h8Xn9s9EyiZng2eoPV4G7y4RWJshuP3eAPG1eUuLGWLlYu
wS1JXW/X++6DJxy6ddFxh9aOPn5wvXzH8HuDKvYBRtDNfgpjK14iZlLiwPnbEIO8Sx9jO0A3pQSe
ExV2R4q4OPqlIcO8jb0w8wY0EFgiC2SazbkDF5IEaWs/5tCPD0EBat8L+FNLoYRq9t+/BGfBg0MJ
slC1KdZKymFgulkcDWYUGzsB2R4aB43Ii3a9jfols2t6ZzMLBT8ozizt0fykfnx01NGVyNAiZWcS
qhdHdFI0gVkLfTXoJsTWWcmfYw6W4KxE4xTITUAUq0mQKpnl2oOC8va6aVCYzbEh4PzEQQVbFnxn
sOIoofGQG9ZQDlp6dOsGfUxw2qN6KNtt3JnVsaRlFSUpYPClFpdh2X2t7ParQLlwaJz2WYrJPVC0
fz440zCtZYpi/cLnne3STEk6n2bUHvA2v5+nD3El5FpMHAiaHc2kS6MhdpujNKetPTjJnUFlE4hG
73aUtv4dEH/22oCs9MI3nCYPfq8QWtqQLnERZCAwOH1qvKykqVlJcOlbMer1tv5oJWO1QuQf34jW
MIKqi9Odx936cH3yZ2YbcweKBXmhmWMLuuSnA6PF307YFGNgbou12eF4pCzPQsjupGukb4qFs6Dk
Yf85U1BwwxUBry6AM6cDjgVlrdVQerT9QoR9TOUNd2I7SDhzbrKWj0EtGgKx1bjfNJOXbaReTgFh
jrmuK8MMOaXdemx4ubJ7WYYW8rGRTisrknU8voqUOZE9tJ+dpjbWiWMmC4xZF9cLXixCyFmq98yR
y9BL3GRddiRdl6203JyirKAvFEK6gcEsK7y+PfNqnFzheXscMHsjjTY/scpqeYMed9pU0CNP3Se0
ivSbmnkp+tfS7xX17yvfXMISnr+soOHUkS6f5ZB9dMQqwamdZ1OR6uARp3aDDEdMXvQ5eyTRhAFE
NmgeMrcFSW/1qE0Ejy010eyvO2hk7zYNUo8rEggNa399Hc6XHcE6QhQdYDb8Se0WLxO3T7UKFsQQ
gxdalfuZkP44tQBaTXG1pKpzwWCBZgPFCLSSInqCh3F6SMFEn7fd2GbHUpvsImxA4wM6KDshetAM
U/PTKo0DktbrSZsxnQVBr2uGzKMIdZFOmz7T9DYg9rZPRvsZ5driGxbcXuL6ef+K08MxU9mjb3Im
IARVsuJyISJgPJMTBV6cmft+MKbntpfpTeoXKFiUSMmzwCqqwgw6VAxxseOYrbrBIShVFzF79Wk3
3Bt+UfzwUH5Bys6AbFAunM6KiCjNhxLwwfvE0cZjWdjk5fqOvhNoK1+P5gEPm4mkC6o+85Z/sLqu
F1eIQsrkWJTjFMTc46sC1Yxt6eNcZZ1hRqQoSci6jERJnm/iUZp3oxjHFyeGrz1KYoGDJd82HHEC
6Wga6UaLvgcUd5zUdQPi5fKWzM/aoLWhEMYUZrCm/hDHkdU4flD1thUapHhDjlq7tZtHDyLCn8Az
XEeWlQ8RLyBUWpbtw9jkKOLmQ72VnHlrXjpFOLY+uSGQQdx4HWKjhbU5u/XoQ4DwDxiV0Bqs27Of
+WFpoDeqJ+4waYexTjrYPlFHpT1lC0Cd90dF3QGEWiiGoScdbrsSkvuJMCpjYMlRuHyMLLt2b0hZ
QRIOL1HUoFMpqHPeroRmTJ9AHWWCDzTr9mhZfUrjcnpA92F1W/gFgNRW/Y247LnLofWMV/bJGYev
sWTpakrYShdcbjhp401MkHmyemwJ9O74whM6L4oyGxiuOYiHYqmLotDponl6NzY4UdrBFBAhnBpS
HPwp/WfuFVnTP7m8q0kumDDwjSDFD94A1OBU8xhrNVJgusMOWYaLFfcufNpkQNhulntLtGhLSN01
uMbqyGP6g93YbOEFMs7fBHwBJgitJkAz4OCeTlRvAaAcRpsdeO8+ZfUGBXotHgP3O7UgH9i6K+Hm
d8a08tF33IzDvcn9jRy6hzr9lZAMHHf+Qp+Oce694ItQjwTv2KwfowZjE4eCKQpL7DAlrbk1YyTD
jDEj64laAKdA1fYODbb6U885+yRtUW7K1plCPe6rSPfacSVlI0AjYdc/p66ThzKv9FUNBBQ8rdz7
62MyvyMIW9ALA5SyajQBZbC4kVvs0AOkuRolNKczHwCy6zf4LDzCKSFg9vExAFLNZF6xDze40MHh
Au1YdvDSXmzyTiZhYZgiisfOWxjq/GmEit7sV6N5wcQfleOQ9pmjV9KnhyljSURGgKyBCEap2iU0
zE19abMvTO3PeEimK28jsShteifLD7TwbjKvx/U32zuR+9vUMla1mT6UXn1bmHUIMEyQaVvelxtp
joHX89tkWHAM5tmd3nok+OcHBGl+qKWpzdsJa1sQTjbFoc4h11zbyHRZNN3Iqk+3xMnhIGZeG8C/
t0OqDYsB3qXhUUtHhXPOICIOPt1nu4EeMLcHesgsa9o4btN8ikfuPrimvE3BtweSP2I+SEvrSGAZ
HXCko9yxUkvuy14A9aZBAvp2zBtjm+jISZQx+N61ekwe/JZm960RP10/l+c3FXRJYJoADQk661DL
OP3eqnZi00Rm7yAmNLxiB1no9NSOSpC5hUlRTmvhavvKq5aaks+TFgRJC6RsZq4fZA3M2Xx/uBFu
UUqcD9BLIKs4riUY03rPmp77nvzUvWT60hqQtzYb3Qypn8XQTLDZgi99fnDxBfNJgXYx6nuqw0H4
gEaJfkoPvhCPZd2QA7olwQtUluXCKp/lMkElgzcV4RxmO/deKHdypFTyuqsw1FBtqQuSB83LzYdO
q8Sdy8SuBr/GLu27qAYNJPgMo6QBjA+lg103ggfwr/fc0EFrgDDCQND1HpF9WHkiXWfqzDE7mBBT
RVt7Lnaek9tH4k0vWSO2jVOyTzor6EIHyryjytU0jN+Qd3h3AL+f7jjYDzh3iaAHI7btjeZAtcwn
vR9dn925+cNuznkF5MOAJHoPZz7MDoDSeMrNMj3QZuhvfJpAbTXN69XkWJ+EMS4oJ1w4Q7DsFur7
yL8itTT/+4fRLO7kEg019KBx/6kom3w9TsinIoMgb67P6/yVR3zsoawOxCJYbtS6REO4HAT4rA69
NH5WLbqfjZg0n8Hv+6MYW/0nsE5LChuXJodBQc5pgKAIzBunk6t4xoik4EgxqKndO6b4nIBCd1s4
+tv1uV3YM6T5UWgFOQViF7U3Ka2GfhJ4m/c8I/26Llpn62TDW0dkfTcCObVwAS4ESnOyHGcD3skM
VFCuo1EXMZJMxNhPaek+2MRo1l6aTbtJoLPTtzN0VdJ+m+budI96nXfLUb968bs6alB/uGnSmGyb
xJ5QX2nc5EfXtsOmq4dfZjrkjwCTiJBNebYA1rmw/zBV8yGDC+FjV043g6Tgr3XQC7dvGteK6r6m
R62y7lsXfmbZaCIafJBPXt+XiwsF9AOK50hWInGqXNkxzuqyRZ1yb+flBvCV21Y85d0vUyNvcKi2
bQpC5zEOLMYgWuy3AU1AxljdWvFGlCzI7f7ZmzQfNsYJrdjYUtkt2JTzVUHAiHTIDCpy0YGurAqL
waYEGq3kQCr90HX+o5C6uePEu7f0hj3KkqcL7tW5FZtDVFyHOa5AKlc5O3UtoCrL4+SADBoNKr/0
wJNudJvrK3+eswbXwYdh1IxDCWdfVo6bHBy+Jk0b5X5x29s+DVE4e3GK6WXy2g1LtPvGGr5D7GOp
fLP4AcrK2mOWmFnvJwecjrUmgRmyM18PEA+uu5qsez9/0Ar/hcW3MVoymT8tSVycGwW4JTjt4HyA
7UL65fTAy5jnVm9WsD7cBOMVCCTZ2P0yEsh5M/Hl+nK/ZxlP3yYkpZHdQRoP1Zqz0l7RmjTLiJ4c
TE4fdQNOWFGDmXwsGUE3h1mtrZE2vxC0JHdzFvqroXPvrrWccmsJmOIcEoIB3Bz/XoyJ/ou2tQPh
o0JzaFB7/K0WMZLr3cQ/I7UgBVgIk43m5uAjtKyBoS6YpnkUg+ExAkchXWUJAd3cUIwP1EMLGrHH
fEe8ol7HPXO+mxovwrYe4xcwksX3HjZpwdRc2nvcKAg9oLAI+nHVXYlN3vl5nWWHDoioW4dNb8Cy
8duYaGuzJ92t7fbIvE8ZklpuUq1iOzGea7PeXt+Uc98UdVZE1IiuoVcDMdLTA9DqFtK9jZEebBxD
8I/nv/yJZ5u+kfk9ohweGW33kxWt/uuvx4UDAQCyO+tR4uk7HZeA5TIpRZ8cEui8BhSO/rHqoO4Q
j+Sgw4m7GcDkvS1p6y4wM19ItaKAh0wj4ja4FKjpno5caQAWcxQTDjpB0Q7Axl9tzGjETFLUIU/Q
9lMXMr71a+2zPrT+cSQj2RgwRnvapunKFhnwQbW1p557vL4mFzxYpBRhX5EFBT8tmKROPy3TwJ+M
9JC/pz75ViMNEtZfCLABQMlDGzof8k9Om993DqJNSdht5+ZvAlysD2OeLDX5XrDAc7IFWU7IjQEl
rsTSFbrOGweCtFA1zIdvfjVj8NwpXzgF584PKoZ4WuD8IPFtqEWgqsiQ74UQ1Z5V3b4v0uFeUL/Z
yL5xlgDvFx4xCE8iWkX2FoZOxeGScjIzh8h4z5BpW+V+T9cJT8qAu04fcbPqw6ImS4SGF9JGuOBY
vVkiDuIQ6o6WnGROg3YvtNaD2S+wGssORQXavcrKvgIM7Aasd9JN0Y0wv7QkcSSn+GhOXroFrRAH
uWnj+qFoa+3W0F2oONWe/kt01ueFkzfbecU0A7qH3AxuIkj0dOXBnaTG+0ln3j6RDttWhDuAKk80
bBvSfYEB+VYaZn0/tKN+i6/ybjwO/WfapT8WvmMe5/Q7ZvkKC5UQ+I6oAszv1QdX38/RMdTyuD50
U1l/cUDbcoMAksIVa2Q0orIbOQjWtsSJnzVrlKsefnzUj0NYa0MZsXpckYHa91IDT2w7Fdl6qKGv
Vo6DdlcU6RIb1/w1J1+L7AO8RUBWQcDsgV309GsNGwnzCsbkoPOhC/WhQdK/pc/+NPnhMPl/fYQx
HHjxYafhjMGxVhYnR6gQy9hMEEJ3FDDGia0HzeOR15TF2klLEeHRLRbs5ZkhmAcFshpGAG0Iruoh
NDjCLrCdyUEiEwNyI0jENS0bF56h96K8spTzrZwTBSDNh5jL6VIibgV9nl77+1zQDdIkyGiXAcgN
gu7/cHZeu21j7Rq+IgLs5ZTqsmzKTs8JkTbkYu/t6vdD/ycRZZjIBoIJBhrMIrnaV97SnhyBvkCg
bdPg0Ld/ku4hl05DLHtd90nN88gdigdpiLcBQj6D6A95Ge2N4hNOsK4uOv7WVx52wYGlnaoh6w8O
BOqUCUVlybuuMkzJyjSXvIaewc5KO9TEq+gw50Efgc/Fx0S00nasnBdrrI1zlyKgnCU+bSt5kDOq
/LJ1FGDaTyu75+6Mw1SI6WK2yJeRA18UmsjI434Yx+Da0kbfB5UvjgFJ0gmaAcLLZnzUC9rApAzB
ky1H0QELln6r92F7aKYcJFtj2y06vHy0ZhR/AlqRzyM9kMP7j3m3a3AiYp6pINJZpGAzr7i/9rif
BR3Sz7L60jfC2RvddUrPSkwhKo2VdPv+WPdXKjkVgQYblL7XzHe7HUyPp5hokTyukGzTq3Lds8SA
GWjUETYGhXUOzVp9mONdPbejB2QtZAjM8k+tFchZ02rcv/9A99keqpdcdCp5sQpkdtn7t6fWIQRR
nWur185haOsJUQI5oEgJauilRUPjseqcb7izq4cerhSCDKUqbWFZMoflkB7QbfWRhi3rjzZYoF9F
KVENhs1VlTutDXx3dOz/QC2jy/7+k99NGw9OCZH2C1G8cpem6jFmZIrs69cp7HfTABBQUvNnenNc
F/R+/n0wYJv04ghC5gFvpw0gFkyrytCvaRyPF9PIso2f0WhssL84ouigrox3d8rxchRfdMzH2KWs
ldvxmqymb9u3vBzAZLdQUeyyOnntlHtzFFYhzuSsRPB6t6OkqVmUdmXqV7TQhk1XlCBvHK1cKSi8
VqluzlJOAEQvuEZlrBOpLN0OA0I6QmNxsK6ponYXWWraT3kc9Nu27o0XW8vkWVWKDCOyJgnGU9xv
mrqmhdVLQGJ2rdIqSLbrZnfNCU4CdwpH/z+rGa2v9lj7H/q2QqctyGSzceeAdZOElG/I4uQ+c7uh
sneqlQdPVpzGnxy/B8htWq39kGV6lLpoy9X7zM9gkchjHuNi6xjpKcK41w0k/n0DjrP44YTdsZAp
424cv4LLOwVqWLilicI2xOhE3dIg8bkAwV7GGLVZuSI1uyIelL2vJ4Dfi0AMgdtZCZQnrq1gZQ/f
7QRuKgiAQAFJy3FOXcTGZC1T2BaOfNVFJnY1IGBk8mqdp0rirUajYWVxvlKlbyYUYD3+YjPukmAZ
ednbCW1SI+6aBHNapZPPtvVN6bTvTWtfRJiAUa7cIDqX9vc8HF/6JHYV8N1llBy1Qbi+s6FgulO1
5qjiSCRZf+r2v0T/Qz+YNrFKS1i4RZnsGxrKwpe2ifqs0aNAoeChoJGUUbRLpU92NzaI8SvPyDXu
cyXbyYm0bfqV1vhdMjC/5SzSAk6dwuGSoNESvPdyX+AgOXZk+mpVX4agTH4LkNbvny5vjgRX4n+N
Ebq6t9+zD7Sws0N98rrIwntM1h9Y2dlpappk9/5I99kmL0VBebakgiNxR58CCqj4plNOXm4ML6LW
f9VJ8mybIADzrga7nGuuPjb/iQqfQ6N2kyi59lzKcdhvC5sCvlyuLKZ7mM38RFyKxJGoKJES3b58
rKpCHmVcTcPaajZxq+qnXO1C12p0P3DByRW7Sh3MQ5oo9iXqUno15rlODQVJNSnbWgrVks4s7CdL
K9Rt3ifVSq/97pSchSAhShJa84ycy7cPmMskf1ZuKZ40OdHJsEsiwLi+rkzM/Jq3ewr4HRuZmaFP
Ai3ydpSudxq1RJfSi8n79ora9zFXZ2KcemJRtwl9+1ubO1ctd9SjmYhh409y4PZwUg6mCGGqNkVr
PXah/7sPZzCUECFTGSux20l6urKMXsEni6elcwgFiisRILK9CGPiSC8UPZRazzK5BTsnEgdLF8Y+
RaWwJPOok7NjSOOjwE7DLfRaPpDBoyqfIUHtB1p1TRB+OqRaZXJKAaRThgzVjKrCw0Op2nETFohn
TEqbbjoa7C42hsGhay3JcrUg45VynbKZnCClq+fpwdGmvZOl9a9YrbFvBgXin0rDD7ZZMzaHzEky
+q49fKDREnvKCOqJdd7vwiZCw2pUxZnm4590FO2hK7Tmgxh7e4934LM9Kg4LsVDE936QHa8p8nxP
Q3/Y+Z3xxK19qbXIObQS+urvL4dXQvPiA8NIQb7hNfkkQrtdDkVcCTnWmsEzc5XrzTGa4DnAjLQP
/AnEfylv8R75XCuR/0T33fKErmOMKpviWk2l7WkFWWebWuJQhkN9mPBQeWjaEEJHHQxPBdCSh9GP
rT/4kWhbCv6yiydvfXSovq4s7LsMGleZOfjnD6Afyh23L9KZQ2yMYdhjedMruxBjly3LF1hnpsh/
WF2/ykYgJNmMXbOPh0pZQyrM+2b5IYHjo+SKMd0suno7flrS46gxF/XUKLI+KxLELmEN9nnoiUgJ
QMaDEonyU2sE9fdaIktp0eaqFb93g9Zec5Z9ba0vngYuFmgr5MxnxO3isBsDTe3aorE8aHzRSTbL
hOU6GdbFHMaXyW5lqDmoDm7jqNMotUf1jxQa6i+lTcYXGg71R63zTTclOHyMKtl5LuMyfxi1zHqS
6jSd3dDiPaSw1LULOYW0bkb7Zoq6nTkE6j51Rnyzijqkq57qlXFSRWN+H3Gn+ZAVReGsrOG7sGQG
agI/JzqnlnbX+s21gJJnZbeehsYi2kV15IG5iQ5Af5VNVfbVSmXgPg12kBrnsnaAy4K7WRpp9CDr
C/wdbE9BQnJvFdn0nQQieBROgQ9KXMnbqFLaPau/O+jDVKLBrXe/29DKfwDAq3acqOpGxW5p5UPc
XSAUENB8oy8NDug+Uxk7LdIzzLC8AvFDSIi5eSrUfk1CZb6GbpYWXZM52aZXTJqiLzFNGihcWRUT
DGW1eexyVfrcqP05wxXl5/tn09sDkSlSQARJsWykRmloJF2ILSni79kjipL5xvLD+lDUarSSmt9n
p7M1D9UXuu2vRfL50/6Vm2P+oo22mtie1I3p7wyg8TM5qPzNrHCYcaIpvCSj+KpJSbkdynwOEFPn
QyCPhougTP1dkqQIUG5hHsd0TLlapOirmUvdsScJ71yNkiIUIMP58/4XurvLXxnCtLZVh4XPAXj7
1GOb2Dh9NraHWQUqgrJSu6bAkMwd+q6/xPboPEpGNn6aynjN9+eu5MLQM157plTBLl6KyHW5EZLo
4XZrt1O0k/sXa7DkbY+iXNWYoRuP/lr16a2Xtdjqc5HHNnnb25etjEBocSzZHrsz3k6dZG67Igue
mFYMEss0Di82vaXGNcNhrcJ0n1ryutTQUQMAZSPzFLeDD1XkhHFe214jRuWDnCHFpoVoTEyVnT/G
XavAZvWd/WhXCIcHtj1tjUTJN5lWB9jMlIQNQdldeqOiVVeO8ndoQ/BjhDmh7zK16GuOZcinm+BD
tnEjXyYDMzAjCjucTbm1Qn/EI8QIUZCaYHEemya0XukIwY5F0MAzGpN9V1ejJ2GzGVDMwewpkpoO
syLs6LtU0t0Ci4PJBSApjpUsxDmcpmJjTBCGdds/+VlZnKKgax4j3Mg2ednr8JFVyBmpPYwbs5W1
j+8v3nsgJ1sbuDuER5zZoMIsqgK4vikiaWO8AiXNwHWos44jhk6PIp2wjjIaNd40fNoHYvpPZZMo
m6gxxRYdnO5ErPhBNGq0CyHgQWJtwQn4aV8/Wr4udrKiroEV7s8inhWMAthHCmvKUjZK6cxWqkVC
9wtZnx++ne20CVJ3MImX97/K/WVGEwLNoNkchpB3KbYzTKIA99NonjJdCVb989hb1rFRi4+jqayE
TPf3BQPMwFHuTMBqywPWyoc81BIDX8g+7J6UujE2aTdI239+Iy5nJolSOhCcJdDHHFSdLoKkeeWo
En91LXaDafgz1HEnsHyQB+8P98ZLAWOntc9RDgJnKQxcKmmL6xF9yknq6XNarU9Lze/blXm6hxhC
nOK9kBDDzRB0yCLeHPOqb03yA08Ogu9GG4KdH3009mu5iVzZLB7EOET7aUiqXVSn+rMaxh/ef9PX
OOP2JqanN8NEiODBNS0NcHG5n3qlnDSvmeJ4p6VJf5wyYV8bw38GTjF+g4rHlWBUefJZKcxyY1K1
Hxxo3200ao+VGn4Rxtg/Ql5oH8qxH/ZSI9sHDV32vVP49TVQ8sANJ707+UlP4a6rH8ZEd5uggqVd
q8XG7tKHKDbypwSsdr6zwNG4VeGM2yoQ4TnKlHwt9poP2sU7o8dCH4J7mmx5mSRX4VhWjtPqnkhb
NPIta7gkOSGWFieqF1h2+aWSnCsVKU48OgXAGhSr+/b+h79LNYgGIO4RapFEQ0tdHFxGiLJQlWqa
Z8NMOrWGgeU1vMqHPLXbLfJyPxqjyfaglT2zhID//uBvnER4fs19N/J4gCuLazBX1Ej0VqF5SWhc
1K5RExSEsYvWKyDJ7w/1xlYi80aMDEozjPllMVqxxDhKUW57eT+Kn4GTfS8xvV9ZxW9tJKaROHIW
M2IRzyfiX6GXZBayJGFw4GmjCbcm6SUQjtx+s4YiLaQ6ulhSlyNRlVkHI/X/lDGUnfdf9D60mLW+
oFKgV0WoaSxytziSNLvVUsfDFOCi6uOTOqbps0nVejOWeXpxIq7EFIvU94d94/vCX5jrPcTTsCEX
R8jU1EKn2uh4OR2gfeEEyi4o8CP9f4yCEQZnPYsVjPDt902VtAur1nc8CcbpNRHyRVOG5Pn9Qd7I
iWCGsb9nXv7cL1l8QqMNnBq2l+0ViXalS4hzKdydsxYWxaUw9fJFy/XxUbe6z1EwyM9GmBp7v7bq
faJn/Sm2gubcGs3KBXe/UVVKqrNpDJ5rlrWE65bKSM8IXBb2dON3qaubh6iEOeg7eRdtIrlBKMzs
4YVHHEFnydftlbvofl1xuzoMr8Gb5/svlnZly4ESK2QVOgaP5z7r823dYFOpxc9ljR53lm0pWq5B
m+YJvT0i4QgQWM39FtQRljdTEgrZHkvF8qwp/5rEHXAzJC3yPnqhdftDk7pu5Ui6k4BB6lEhF6bx
ipodfYHF5MddrAR1JU0esVl7GCtDHApnEjN8s3pUzGBv2ZXyoEcCuRetT3c2xi3bHhzDhsb9mgPW
PfZkBiYQqUNRmQVYl1mRLBU9CSrHc1tkxg7Pe2q5tojS7zGdlYc6GwtsCmzlt+wE+PcCLhmneOsM
A1AjmOPaZ11GVUf1p3RX6nJ4LTSNUpLGvf7PG1OFpc7zEahw8C3ZvZFIK7lUiSkVXZhX08kek7YN
V7bAPdwO/USW+Ez01gzwz4u5AXTcRgrdMi/IU8xYwxCzlUg0wz4dm4cwTrOt0UzjLmtlde9o7Yd6
wmGp0H3nv5UT4o1lyXWJ7zMLcw4HtdtzyJfQ5FMLSfH6UYlPQTTlp0I3SIAoIUVo1EuF/t0Px25r
Zm18SGprvAqtPLUwB7/VQWE/OgUqNuR8FWnNiK3xKVDT9Oy0a1n1/alBaIFwPoUdoPD3ErE0fGsp
UkxvUqXpT1AjmZR3CvY0ujtq1jEcok+JUk/fc7SvVpbEa/Hkdu8y9qwcjJ4HDeclskZqJy3qncH0
nNkZ2LIuTakVbuwgqSWdp+lXlf4uu+FXHtkuALVTZrZnm4KEm03EedBZcJsZokerqd3OfohM1ASw
76kNtCWdf5PKBAwCvQXpixlCiwgXdZPb+QzDHGxgEOpPoa3/l3WieEqToNg6ehee3l869znRnD1A
f5/DHSiX6u1IchDVUlr0KMgrKA6WmBvs+8TKdzWAi92cuK+EA/fNK8ZCzArsDVGmA3PgdkBDbmiI
NIn2VPW+TZk/1Q9SIqDzisT8pWaOcTbLLHT7Od43Ypt/+OGOkoj+MTFDCX/xyNpXXSkQ7jPXgoZX
q4/lEqHATsl+BnGjT3T7cBKnez5qjekF/hOggKLC130Mf4X6VylVtsKhARybD12WXfAqHzYI8bix
+rMxpmczqB9q6WjaX9X4owTfWCoG15GfKvVR2M9mB+I2TEjEtW3l0BtHAmoAhTvUxyY/dJK1ttjf
iPygXRBF45SrEjIsxVZJ7qfM5A8FtvBzWM02BFOF9VrUFs+Bb8fbGpGOr62p1BtUqYpDXUgrDJv7
M4lMAvdSGgavueJiZSH+pTpBZKqe2QvlUiTSMy7wu7bXH5WuBO0n+k/vL+XX3GA5e6wqgM+A/ZAW
WIQEgdKYVTgEZMNGetaNatfRqAiNfBvX9S5uX2zQ/roEJF0W+2nMNm0INNLMT2mZfw5kc1NOL4Nd
bGTjHPqXXPfdSCq8cdg1cbixG/WYaHgLYcKeNS/vP/kbFwnfCt4Ux4gKVnJpmlXKuZWFsaZ6pNXD
U4iw6kvQDREGPLWy4S7jgre6YGfoknyoa93Y+QLufz0BRH//SfQ3DmgKPNTh2KDkvssrbVBFhvlb
qnuhOoE70B8iHA6LVL3Got858YsSPadttLWl8Fgij8kmAikw7iSj3FEzujrhXg2la1d8HqQzyEmj
+hxJh8owOTN/CfnJQEmvuOJm8tEMymPpZMfeUj+L7GTKEv9J4FlRvev9J79DYxYxaTcIAUI08S9f
NQ6lOj1Dp/+QZHh3GA19kEmyPmet8ziLBpC6rNH3X3WCFyuKPPhVzIUKC2Tj2/PARKfEUIpO9ipU
mXSJY3/yXTP+Ig39piX0EdZ1jD5S8KtpNuJZoQkcqC7h8N+kfRlwhQo6j2ra0If7IoAwD4k6z+RT
a2vfpxEohJUlz72IvQkvseZTjqiQbBzfn9A3kgd0JWBGkGIif6EtvRcRjEFRrmonTw+N6RJKKmoH
ZIvXtPDTvZjU5BDVef/Y5n50kKXKB4wep6MLn7rdSoacPFhd0p7CoLPXyAr3KRoABiJJTlq0v8yl
wn7fxdpYgAj2hkacI7z/XGH2xlGxE9udMBuhuJs23wlExz1BXPerySaxN6ZIdh0n/5j76fC1q+qV
Q+Stg5OmL9xaUAw0Ll43yF8pcz+ovh4lUNqIhZRzravfCG9DNHdz57lLQ3EwTcx+tEoFo0al+WyF
2prE4nzLLFYdXFMEhGAi82nMxe3fSU5k5Br4jkCLjwoKAWAEYGw9TGG4Fmi85o53Y1HUI6dBbfmO
MWL4Ru50jT96tT12Z3S2LpNeJmcD2tpjEKORV/bQZPCIDr8FgGkbUEApC7YLpwdu4XSbRQm3YqGJ
9tHpVOWHIwXWUa0C81keJ+tRE768cq/ct9UpJbCkwS5xzKvI+d1uylaJhV2WzuC1cnqGVjF4oqHx
7YaySj1QGG7CCe2ag6U/1/IYPsiCxrnv4EjfdHFwRh1RuKodjk91lQ6ekkb2U29Yu7awmgueROWO
DOoQBHUKIK2Mr20j/QxMNFlWjtq3Ii8dOCJiYgR5AEZuXyNtJ10Mdas9RVW6RSTB3wLj8bpJazdO
sSbKeL/XiLrIk+ljAXmyloEN0D07NMpSexqkVtmUkmZty7r68/5Zc79uYf3QLuZMIevhQrt9ozga
owIoauL5eph5pV2/jMIxHqe4+Ofcfx6IFil1LbwA5EWdDua73+lqnXhWIGVHp+x+V4lzjnqBvrMS
XzJif7eK03/WcAKubtAMhLwCVJbVd/t+Xe7HTiSnuScsJ/isTcY3dQw/6kUMmMWx22Mc5v7+/U96
P2/zkPAAtNnA5Y5L58PKttKpyT0psM2LFZTqpTHWwFH3kdqMACR/JduAL2otIjW517oUgQ9iHaAf
u6gZbWquebSzzFR1B1UdXCnp4pVtfB9ozMr8iONAVyMZXAIeLTsLfJTGCy8bjf7AFSy91IXePlWR
/cOp9AvtcYUatDZecp8Sx8rmu+cGMJd/Dz8/3l/HvLAiaYriuvAmuXK79NlPHiVQWX2HyWCP15Vs
fPTT7qgDd8/bn7ndUUxDNqjKPpSYtxbGp5LYPW4OU3np8MWirP7dLqqrEwhsxpSX0FkTanxrJZBv
IeNG0x4C1fz7Xw/syFlW2KPA375HQrrxHXVnO/ma+9tbS4GOC/kPVyCH62JnyTIUaSOUCxRw4uCU
iJCPE2efRzvN3DFqq6s16WtxwBtjoloEe5zj3OblFlOhlqNZT6aRenN73wT9qhv1iyGlW6GNu6j0
NxXizm33E3GJp6j4kDr2S95JGy7vMyYAV10LD1m/tifuT2dwCTPaiKUJkG9Z2R2mfGyLWMm8KO+/
NKaVUxGRzdOkp6hqlMVqWnz/EUDgcToTDtGD4WC7nd5CrUrBO7de0unZlzhJgn1V2tNnMapArlQB
Nz3Ro/4prlX/1OjOS8aG/pSJkmjIQmCw8sGYuY4ZaC9pk4lTVFjTj9Qxwo/vH0hvpCozgJ6Dl/gI
3aRZeP3vdZgLAyBYVaBxTvByrPGwvDS9ZtYb3Yy/Dk5z9bN6X+WU+FxFMrNP5YR/eU6+sXIH3E8Q
iS03JxEtmDRqkbfPEdlK0Cc16EW5QpZUk3pp39ZOecgLg26hkq+JtN3XmxmPoGM+KulRLxtTIA7L
KIeS5YkOv3c1LYud0djRY1rp+8YelEveoyvQiiHarnzxOZ65DdHAoNAQBYM3d1D0xZ5UrUmT7M5q
vVjIxk5ktXroRkM6+zUMj7TppecwGKAMFQ3qaFB6vwl+BSMhDG8CGr/tU2dNLueN1Up+CBAKUBSL
YOmvEmOiKKc0bby0Uc0jkax/Nowy29Kly78BtnV2XTJ8e/873B+A3BVgYubCs4Fa1uL2bcagL3Mx
dBTCSUltJbaw8kHu7P1R7mMYkEqvJBF0Tuk/zr//dcxGJd4fVVKVHmIZNfjBtD7YSiE/T6EjVvqt
b73QzB+CnQtAgDm+HapoknK0bb/wBkHc4INpoSZUTSv37Gsn8Xb5zNRf4BUcrny3pYIVfFDSmUz2
n6KaLrQ5JtmJAOqSpYa5UXGt2RW58VOq4+w5DpzmBRHsU9VWkA4ssuykimFv0EnYSUlab0xj+jEQ
He171RcuNHoNPYEEierCTHej1Om//nU2WFukJpCGwX9SN7z9RJXZWCMgCv8JP3pqNTHcvdzM6kNf
UcJ9f6g3Ej8CkTmolJl/jv3FdNQper5AYkoPusePhkzvRVSdv+vjAEtxYTtuwul91GSJBr49zVKM
Tb2y+OYh/p4qDdc8wi+Tyt1shrR83WZorSozmuaJmqe0720R7IQz2p87OxHHPs7FsTPq2utC7ZJ3
uCKufYLlttZQc5pPGRSO2V/6EoklRmGJwu6tpxbB54feVsuTKIP94M9Kb3K0yyJ2dqjpE/l5/E20
pn+SOiiADTnHSyF1eBElZbgfQ/Xr4Gf9MRdKu3t/mu4ekU9D8kdJnKXMxTxvqr/2pxME8EZGXVw7
p/wd9r1B3cWuTrIR555WAZrVRNZ+fX/Mux7c7GdGMZU4laCTvxaDBhlC7PDKo2uq6cGHPkB8Hx47
KjIJbU97gH+Nnmp4lDS12Qy1lF3QT083sTkVhhsaxVpSsLz6Xh8Hx83/RShkXLffoAVOACzPFtde
cn5GavM11YwDhrNYeJV5t7Im53e7WZPzu/812GILkjcLSvaWuOqtsB98RLhBCyCW+/4nvn8lyItz
O5cAl8D87nZVukAdh05c1cZJP9qJTx7CLG8qrHuOClnlylJfHvOUOhTAi4Qy7DTUeRbHvEpNR/gZ
b9UHxs/J0OOTETdYiIzS2lX55khzD4c0ldtrecrnukQO1w7iGg21bbgZ+l1uMnTa5JJARpv3P+Nr
//l2tngvIl/gf/O1Ii/eq49hc3LMwyBQmk2hRXvNnjtYAhnBfhimzeS3L0UM8oiSOGwca2cE41FO
p32Rxo/jNMKxoDCekMQQ3LhIq+wDLbigKHMWQbwS+C8jqnkOZtK5PoPyuNMXz4qUnuVHpiOuYTFi
qqJn9svUqNmu6NCiyGXRb/PR8Hd6Mazlnm/NCc0uAzlHMlp6gbcbKIvtqsLtTlxFauiu0kbaAzq6
vhvIevaPxKP5JekOz+8JGoVr/nYoaTJHoxJIcYXCSjGvHcyN5PT9yrzfb9J5lwLLY5kRKS5bm34Y
S03UBdG1gNtIwyAmFINNuH9/db21SbkaSNFYWoiYzL//dfaaCB1CU+zF1Xf8pyTwO6+iLnsupX54
Emipnf4/w81cXdQucHZZXMiAd3A9KdijUD3QITX/I8wsd45k/1QTddi9P9j9vcIXpEZOr8wAMbus
gaC2qhbRIHPMDZ3hDlH4p5RL5LraqD8kqX2N1PrX+yPeL0INuQU+5GuVGeTr7dfsJrUIW72nFa6b
YIuTodoj/9m6nVb2K6frXbWDAE2BvEPBgwN2hlrfjhV3BqSqTDWAbWh7tfb3A5XQ7WDXUJL75iz1
jbS1Q/unkX9QA/U4iMdEv+bDpzC91hWwQ/2sgGNWQ0qiybQX0qBuKiv7hOWC7yp9s7cTDTWpfOWx
73JNHpsaH/XKWaoPkM+87P9acH0hzMEhxfRinHLcKNX6rWPkxK9hZG/j0ii+RKgGumbTmE+K3HVn
vFuqQ2Q5zcrKf2OuSHSg5pJ+GIQCi7kyqqYyoxhtbjzOlIe5PX8cJAGvFQD3ykvP73R7gluzfQBQ
BQ4nUpFFywkNf6N0UmnwsjBAtQnlwP0gV9mX9xff/Va+HWXxQnlQFGblByOlTBt8uqbi3mArh1ij
seUHa17hr13D5UvNXmzQ0zEVBJl+O5GKhPiOXdWjF2TKXqr9j4Wt+pu4hlgY4gpwLvtvUhRcWuWS
RVezP0fli4g+j5Fn+Bd1+BXYnhFd1dmIddy0ZbcpzCtQOS8pftTxz7o6p/3voAmwG0aEZ6+qv+3p
59Re8uZ7GeG6bttu63/rURcfnbNjo+nSoP39tSmuwXARzs/e0dzerGBdH/H42zjKB814lqaPsrwj
u5X658ZBMyw6GOV/Tnfqlc/o5neUJHHecK3wP8nZ5EbqdtHRnLWGfmbBl16K3Sz6RU89DqGx1D8s
8SfL/kthydu+TphxHuuzon4pnCe7BQWlbjPkhCUw3FZywvRkJdq5y21mH03ApigZU5unhLD8/rYh
hpBcCgRhS5uydZTPqPAbvxpnCB5KNQxQh0+VE5QJ/ZID7XPR3rXW7Fxew+TFKiCtmBGDRO4IfM+7
7K/tnMaDDaHL772mwtBSyOeoOI5G8wP/CIpFYfKHRmCynRLjl4JTo6z8iEaqfZnbAsYp8dPTzp2Y
Lkn91R5+T8ofRzkmNpwO6anVf0igK/KpeIzzh6HZR7n1Rc/VZyP9YQ10kFHH2FC6WzkV7gMYYMLk
pjQ8uHLv6L6GHIZWbyaapwo42Fr4UaJ6uhEQdfZ6ZmQPSPa7mlMaK8PetXS111YdmNDZEw6gwyIk
V8oMmTNjGL1WZ5Iiqy4Pw4QAZmL4zUGPQOWhP9wpX4XmH5o0Sz7ErWY8ijwprnHe6Y9N2/obE3js
P1/YlGbwDERzFFzzHTgyj2MjTDCm9WpEaXMErPd6l9kYfeRuOYPR3j/C7g9KHF44Syj9ac6MAr1d
TZjLB1hY54yG7O1+LNoMEuywBoi4a5DysbmlOfpnGU1Ejxdbx4KiqyqFCrU9lU4+J3JzAs6MYeiH
Lk1Zg11IO83YBIoUbKIAhOak/Iz87JeZF5qbVfUH9EYPVZxsugHevTatmrvfH+Uzu45bnboFidMy
GxQRPzcjEgdFYfTIfGnSR8ORxMbHzegDbRbtv/e/+/1dyP+QT4+cKWhkoN233x1nndKkPC57qgQ7
u3HCet8F+bDTzLXY+Y39BVOfi8qgmThTXG5HmlJ9CqUA6IKF5Nk2EEAbof62rh9OlyA8UFjzf/VG
++n997vDuM4zTswBkgjANSCw+YP/dUxpaQ6+KEwmr4ch/jkFqPhA+ytHb18ZvYyithdmZY/jDTm+
Lkm/8kZCvwo3vk2jBcApyPMOHazUkwkL3pWTqsMwqo+/v/+Y9wGrzX3KSUAtZMb2L+IEgblHNNYm
+h2an0PuqpXnrKzNp0KfxKYXRrTTunatA/rG3FMEAYUM9ppsZqkvmSHnVvm9woyQMU+DYlPxxg4C
OEC3ssrucILMAmxzUJDQb0iflmKOozQC1bIdcCtqZG6VTsYtuJo+JUU8gbp0Gv3PWKPT5RTJM10A
18Ql81vhGMNBR1vxWzXEH7Wgq/Zdo2n/HKHBTTHJ5Xg8qhVLGpmKq3xYD0Xl0d4I0EcyJLcYinTl
eHtrGc7dvte7ZZ7nxTJMygLwjFFWnqgnkEVJOD7YiPi5CvTBx0aT9H00lDtZbcSeQMTcCqtHDjyr
PPQitB3ArGyft/I3qGfTJpkNWMZ4GNYecr5qbq90VLDI3ekY8iWoy93uFbtpwWGbbe417VeB6NdZ
9avqrCdG/zXLgM1kgQMR0h+Ny4QXz7XBfGUnp0X4tZX7c5+uWXe/cTXOhk6kb8hvzG5ti8PJalTk
wo2q8EKoaZ90oy+eJjv6mg7C+SrVkfWhG8HuS8K+SFWYeLYZmj9UNENxH+y/RKKib1LKyb9fVbOo
D7BEeibk58urqm3wvmlruqpJEBYfRZ2H+y6Lp937J8L9hUhrhOsXTDraD2A+b+eiBcfdlEDtPctO
w0s7CZR/zdFeWf3zslvOOAawgAWoACAfsjh3kgSkg1zmJWR88iEIleWutI1pa0ohQPsh+scmiTaD
0QgWQY1zIANmvX2p3rCLaSjU3MNarHmQW5kAsLdWeon3xxrnDI1e4pbZiWW51dRGDsi8zQKhjiCA
XF4/54OS/HJQYXx/iu6k43gdyk5zG4sre5Y+u30dVZlCK5Gc2uMiQ8ijVfyjakUHM6rHQ44uxO+i
Uo/i/9g7r+a4sTRN/5WOuocG3mxM9wVMOjKZdHK8QVASBe89fv0+oKq6lJka5ijmajcmJiom1BR1
gINjPvOatp2e+nGKHKCundPJSoJatPIYG/kljbIzzOzyQEtxaglvEIMyT8KbsgWHEWMse2jCYdOp
mm3GJVJdWAz7EJqzRHSKbFAeQjayW1iiJ7aD5c5i133EdXFhf6pWQcO+GGwrRLvGQoH3mt817SRr
ey8eEMXlbtT6JzOLOxt5yemxby1x2xRR7YhpW892qERA6NJM+fL2ZC/hwdFKpZtDeELIRr5Bn/jk
LCi7cUbxcxIPYgOERQ3nKF8MnHedhFZIlpnRtgeR+VhIZbSNRGF23h7+/FvTIkUyjWa5upDfToty
ZhrW1hyn0iEds+TRN61NGc/jxk+VFWhLEO9946+R/HrKyzhxtKLXXQNLB3keW2gzQ36hEXi2yHmc
hbVEqx07gjMnm0DSW5pLmXSggZ/uUjkIrycogM9V5l/KN89OomUoeo4Q71hfSOAcr3K/C9tJswqJ
6kIx3wqa0TijTJ/87Qk+Cw8ZxcSjlZoMbAnYJMejQC9IQyTuxcNCEHZSuc02SiENaI5N44GtVT9U
mtZ7FaLrF669M54AjSCKumSw1NWgCpyWrgGMV71ptc0BS2dc5bKk+STgFOKO2SBfVa00bYxQ+5iL
gBHjIgA/idffYepC82EyMJSlodxjHxL4DymC45uyx+u3qKsncOu3ZOmijXRlu5usMTsIYcM9Tlnm
u5ounBNEEuVNiXTWShnxZB1KYVWCknDTXBM+0zaRV1NvXTIeOYs1eV2qsBBW+Y9myUkgnhaR1dea
QOexqpFGpX7lGjNmn/EkYRagWB3aVkayvvB5l6P9eP8y6tKiAU6IM9CZlaYxm0nWq82haeo1yA6j
+aBRARTKHpi01xFbV2riyMU6qx/RxrGHYddCyBDyT0EMPjy7C5rGXY7ZUlWpdd75A6IRcrlooG2E
GCsr67kc5FXSxm5a3LShgAvCCgnnsKP7IWWb0lfwsURsJ2odU028QGb6Q7QP9/DOg0RzhLZww35Y
xUa8go23MdLBg4vrooiXAVEIa2Q/83AzqrnXxKm7BIopwogpv+ZrXjJuWjUA9AlkBYyx6SlavcpN
3TH4/8EgYgFtrtQ0cn1hC4J7nRqSkwRfRJ5mVNedLK8bf1pn1EgQkar7MOZihB7/9kc4T38pcNAf
M8grl7rxaUs61xuRXlUtHvxutkthxnwXj0H026xrQZmCw8RsrUdiMVfW0xr+SzMjQplUu0k3vgtK
VWxTLTdcnxaFg1l14AmwDtymNpU96dslYeEz3QsQ5Uh/UepizXD0n5ptWInpS0IqU2LS2mKTl1F1
jVKrRNFwEK7UOZBuQjGN7BBYtzSYqifWre81qSJd4Xv9GYjDITdokS+CMpUzJ/Gw8hUrv1Wy+dLN
e35GgjGgxU+Zl64Dfcjj00uf1VZpJvBSJdUCd8rGYDXJRnX39vf71SgLcYFmDYEnrevjUaxS1HrI
gR10PxM7sWLIXF1Epe3tUX5x1RHNgFpDHmkpiZ0GhXWXh76oNN0tVkjGjk7YZxk/BLvO5JdRhNOn
qBm2j/2aupyT1A0iNkY849wdJNEV8ytdiFHPGwckpyAEaCmTPsHPPolqiqzW6kBIytvayhVHKZLh
YOYod+dRoK2iKnzGoLj3BkB+Tl4QegnILztR0j68PS/ns7/AOJgPhK6hoJ9OixYFY4z3S347W8az
peLOXAZiceEaPBtEBQ6PAwZSTvSYz5okudUEGH7EwmFGePMaTiLVv2YsLpzGZ8HUMgrShix+SEok
AMcLKY5Ypoo0CQdBLWavTfvS6/Si31glOAjTDONVFw36VphMYw1GULgQoZ+hmABFgn7mEFpqHvDN
TxayIs+5EmuDdqMNEYLsuLPa0ohjTVWEgUvmqcLSok5oWxEVfHNCQS3Kvk1Wr9hRkt4qDXJljZxM
DqI4H+O+B0gUCD3uirUh345WbGxM2s5XSdMP9oTdu/f2Qji7QMn+4HUh7oXvzKIFfDx7xZhlbdtq
ySHJKsml+pTDqYopGA3tupairR514qU9eXZ9IjrDXb3oyfLJ+HLHY9bqWDONtHgynJScFkuT2yFG
PsQYC/WrESnRdiyoTUvzrO3xxMDm0tfLbTNH5npC4tF5ewbOok9qk2wCHoaokP7xSTXDQmffL6O5
hG9h4riiRcrHClHh78IkqBd2//mGoHEGbR42NHfJWYYajprqJwJwhUrIk5XRL3AlpBQvjHIWfTJr
LEqYKMtXpa1yPL0dHIeJWkF88I0uX8UhNqgJEmYrpM6DD1U2RB+Twg9XNW2vCyOfn26IguEbivMW
XMclizweOhkHX+30tjx0Q6u5Yyh2e1wYYjwI41WhjskqgNtp12lYbA18DnoEG504V/svb3/S8yNh
ETjiwgVAQxH+FC3mG4NKr6bJDpoGTgRZkXbdaoYjxdNwV8bThBQ6DZ5CHZBZ9hv5wiycbymSKmTy
AVC+Cn2cxKSDjFPELA7ZAXpNaOeQptZqp/UuO/A+7hPTy6X4kq/aeU0O8APnjymS1VBjOa1II4k6
I/RlyjdcXKpHgFp6RHpl5raJGnwOBDHbhOIMyb9A9tSm7BPaxdghyR7oyT4vE9kp2rmk+aiIT1rZ
semTMlGulFS0fne/LexqZDFgWNNwBVp+vEbiOe/NchzFG1WQ39Ml76k4qej3+P2F6+fsO4DPIAkC
3kKZFl73sht/qpYLGXiJsmCgWTgYWfbZwHoyL5CfqOvkg5/5l3rJy793lBUs49F5WApQiwL/yeKf
azWvafWLN9BPWzs0xsjRgzS98FZnx9UyCrLR5DqUn6m+Hr9VnqQ+gnGDeCMIGVrY+MNtZU5smzL7
fKHCdR48MZYKneWVz8ZBcnI0lmMkZdnciDehLj8oC7AWg5fEUUFEvajd2K/7Rtz7pfwQ6Y0tg7Wv
7KQOrHWQ0S3NR/Pb29v6Van6dIZVcA6EFDQXCB2P313pzDoarUq8MYNycnM99D3kQOKdVCidnYq+
tY7FMNnMvhh/L3XcMW14yeGTJc8K6u1tZnmYajXrOjBaG+fxfOXTqljrZlptUJv8NuppuAE+KazF
RHvxk6R0q1qeOKYE5UobkuwmmovwudL96VONfvsmLWTtqotU/VDlreRwnmPBqvbVNReZ9Sjl3UWH
neXsPp4BmpiAc4g3YLFhH388A4ZRxHEnlzAMpU539QH6+NBLd0ksO1YxaC5j6m4z1Gj3KWbgVLVQ
XQgYznvllBXwayLqAhm0lFuPH8HXjVgOcvggci7sFE247pSg8araGK8y9Pp2TZg+D3MfX+UiOoKY
TJZwD2IFv40ki67TlAlVglla407bf9fbVHX9pvaUMYWCH5fBpibIWcdc2V5F9OMN0iheN2ZW7qpI
aR1RQH7fmSdYlfOk6Pvcj1TbLDLhWlKkCs/FnLPeQLcpym/fXn2/OGIRB6FOvmj6INx+ep5Uo1DG
XZXAspkUYaWiRu/rSoPYRiRVHJdR211nglW7dTJv0mF+aKvUTRXsb8W+0bZZTA+WILD1H+h/Wi5F
jUNnDsqF0/X80OMh4YGQVhFjcBEcfx0zAEdVm40AVlytds0UIpuYwl6KTTAqUR2PdtMr4oUb7/zk
o1JL04mSl8XFd6q+F2NHVC6cjEMVBPMDumH1XgzjSy2+ZW0frf2FgKSAyVw0QRBBO7lX0XCueAlE
FETWvzypg1eMQ+K1Q1wBKL3oQ3B++lFUQKSLMIr6PpCG5a1/uj9MnZNWSyfpECclGt9lo1MT6cbm
UzGoglf5Ne4ESnQzNZK8jZVQc5IC7XhZGBtXjtPxAdjbpdDu7Osuj4SgF7EFBxsNleNHyht0QIwJ
NR0k6D7xX+akWZl9zQpgKoEqRu8n/5IY+9m3fR0SRDsCPuQ5rxq6P80CJtGjPhW+dJgiLXBapE/d
eCyG3y0Bo4REz3IReqVJRFH8+MVEEenqhIboQa2lYGXOqfmpQ759kwmF8vD2Pj4LDonMGIZOFBMI
W+xkh8TlECM9jJSeWCfdTZRcdVaNGaBlCamDwJAiOrTYPRnF9x1E4QuDn7cBMfp6FZCkGkS75RQT
MSd4mkV6mx0GJPDWyC/6m0QzagoSkgR5E4sr0Rsq8VE0w9Lrm1TCqaDovYyiuF0Omu8EgT5dONLP
w/bloYAdMy8LrfCUt24mvcDFHmaHSFGbLUVt0S2KwlonQa3ZCU2jbS/K96E2OokYo9wUJRtfTi+V
Vc+xYDwG1ZFF4oY0gkTieBEoQCox+RnSQ15J+0mMgj16m4pHlA2QSaoKN4XT4VqdmLhjjsF3muQX
gqvz/UVUQepA8kA14cwqI5uDhKulhyfeqQ+qKgTbNkY5SwjL1kXPy0uV6tKW/sVbg9MCIA1HR8Qo
R10Cvp82WIpkZ9tkRXqYyrxGirW0nupQwJGuTShdDqYIvIPKQUzFjEXaVF4zWhQJ3t4U57v8+CFO
4oqMGlFS1116EJJIWFW6EHtpEQfvf3sUCP70eGjQQsQ/hYdlrSUJSRaHB3kIwdiJkuAOOSSmt0d5
ZaQeXxSUYWgZQt1GCJCa6/GMRpOoVu2Uh4fAGlwuc6y2PqRK5MJVWo3aJ0u+jbVdq3xQh9wxYtUG
RGtbaedOAnbD3Y3hT2gyR3gVinYbPctzcqPkO0196QIV0/gHOXzvjzhLJEAvu8ExG6AmVbohMl+Z
+fAeItS1GfQfyvqpwCfNq8svKB7//veCBMgdCLaBi+CUmQzppwu6SA4O+KpcmZkg4xfRXIx4lozl
dCJNQITICS4kgdN4G53ZkQilCg8J4vWbUpsMx4elt5msYhUKRuBh01E7gxlbjgGWbpOnsmSDu2gu
fNFfrM6F9QW+GewsydzJ7dAg7GF1aIwchj5WaG5gOCguFdK318355odbxrpZTgAka09PwbKz+iAy
8uCQz/XjIM7WQ9UY7aPAQYUTSmSQ4rCA7397UMJpUCrE9YC3TgP6sAFEFZrIC81ik25nzCKuAJbj
weKPqzQRepdI9JLb6fmLkhIzkaSqWGpDcD/eH406hnSF2xxlFfCBmh5rH0Rzbl0zHyWXZRRcRVWW
rt9+0VcrjuPFxKiAkwCagJhDqeJ4VCujj1ZNdX5orcNc+I4U4nGopaiOZXYBw2AeVh087fxxBIMr
Do+pQDanev6wLf1NSa1KT27abot4i22Yd330pFaWo0/TJpk2koJDDfQvuFlZsVKG0I6VBynbK+GN
YVEGDrTmTp+l1SSCWW9SdB4bO+JataJs5bfZukEus5dat0Uy02iS5wzgszelYGbNGsBi2OIYNNTD
5u0pWTKln2eEkgQVOhxnjQV5A0DyeEaMmb0tDtFwn3M5bCoRb7QKQ8iNUIgKvTl0FFqjN7ysUy8d
ka9R29HQ6N0CRiJoXzwdKCUcD21aWThzKaX3iGXKdosI7UOXare13AZbPFxooQXMtW9mvqfEbG+9
G9RN3IIkz/QJyaw+k3Hm1aNdAWjAyZPMWlUcmQYGrg9zhvXW6H94e7LO+n3IS5D5m4v0IKvozO5x
HIMkVGtduCP13iCkUu4K4FKHMkwbTyi1eiN0jZtqYukKAwHMNIqm56uCdBubkbUZW1yOO0rq+iRj
Od5LysNk9rXbFkFym8mxfGG5nwV6C2IHUj4GJZygND9ONlkhWFVn9LVy50sBiYKsNiuIBMUnEOZP
gt+hRIaQgSPKfrEPZlOzK93qHBSI4VvPQW3rul86OIjHv3kFA9ujs7eksQuDg0rx8YdPilkorGKU
7/wiCL1YFxq3C0L/QuXo9MB+HQWKDBZn8PDp0h6PMpZpmA/zYqcxReUKCz62XVW127eXxKsSy8+r
mCIbwCug3cpr5nB6L/SZlEptKmh3sWRVK71WJ6dE7RU+tPiMOsBuSJTES8z0UV90Oqam8/I+Lr1p
RPjXMtvaK7Ix2Vi5Je0QXPlY4+Rjd+FDGEYhcsnm+1gTR7dX8mJHnV3ndCADQl2lcuRACr1cNapr
y8+0TRiWuSPNQrKiOKs5qpgZqHe2KL/hVe3klao+momeOmpiVF4smumFm+tsOzMRzAIdBQ5X4tDX
xfhTDBmVw2y1WAXeEet42grNd2dy+m3kUea/Gp1iH7pQ/A7lU/sSPfgXrrBlyZx8hQVdD3BnKUeS
JR5/bMSWWzmsW/kOwOcGFqdaG66uriXShbe/9xlZ7PU1QV0gSgURHaT38UjYL5oZu1++K6/Ntb5O
bsZVuZVWMK3twJNscZU5yrr80HvGnbY2dqKbrwM3tIXV289xen+ePoZ8/Bij3nVRL1byHUrBtoYc
XKo9KeW6lnVQpRfW+OlOIlYG17LEXkQmyImcvLKqLNWUEMW1Ucq1vWEGH5rcsi5k378eBOw0ZT0u
5lOfCwKqqvbTDPB0hKNiEcWRB4o1uvAqywV/tE7QJgECQa9/ka/j+jmeNm0IkXOdy/ygdwEOznCt
kYQugoWZ77sIZjzRGshuKzBzjpDMlxbP+TsuWMIf1RzK2qeMPYrDEzxURq/ERIc9ORVLhnXJvPJk
FMBeC8oAD96lvU4JTzl+xyyl8pMhPHGggpt19gzMd5OSUN+9vQJfpTF+mssf41ADRweEWhh7/ngc
o0YeA2xfhkAj+KO0Nbv1UJR3cq59E2dNQplSjyY7nBCMgkvnu9Og93utjEoPQyV9g15h41ZSONhi
L0Ucka2LjCCAzkEJV6qYrkn+VlkcuSIey44VGI+SkexjMbFcq2pXk0KpvbAE7UJWcxIQ/XgrekP0
sRZw9qmEwgRz3G9z3qqygrtJpeRb8600yKA2aj6RrQZoVZaSaP7ehn4dV6VLxClOVEWL9ng2LTMY
u8qqs0NACe+9VQ75zu+yFz3NfHsQRvplUXdhM/xioYBKAaVMUY3XPUUtJCqXyVBF6aE11HDjT7Pp
pAr0qNd18h9fx/8TvBS3P1ZE86//5M9fi3KigRu2J3/816F8yR/a+uWl3T+X/7n86r//6r+O/8hv
/vkvu8/t89EfvBz+6HTXvdTT/UuDudDrmDzD8jf/uz/8x8vrv/I4lS///ONr0eXt8q+hO5b/8eeP
tt/++Qd9zJ82w/Lv//nDm+eM39u8PNff/rFt0uf82z+W//Zf3SJ/Tv/635qzf+vluWn/+YehvKPA
tZSPAbox5QsIfXh5/Yn8DvggBVXKTzRVkLX84x95UbfhP/8QNPkducpSHCNrIWNaKq5N0f34mfIO
GCBHGXZoZOKAGf74a1aOvszfX+ofeZfdFlHeNv/84/h0XKAH5D+IzhHjcuRz2h+vwVlt2sbPYXIp
om+ucmued2yRjRXO9TqXws6W/CRa9VL9ubAuSWe9YuX+Pk4YfAGkkfMt5XU0Ok79VayWfnFh+fGu
T5r6thQbC2mGwS8+wvHLntM8FO4BIxdeb/hti8jXOPUO8yklDiIrXpgXPVDrUrqKO50QaekpXkVh
nkqrOhWLT4hg0kVWCshYtjb55te0T6ddYOnz/RwP86MSN/LXPrfC99McVt+FGDHkdB7xV5E6dNak
BBTBnA3PhE+PI/DgxslmU0CKNZKFT5OQR/h9Rus870BR6wrHbi8PdGA1saLdEQq+eDCQSPkRSP/W
1tpHX+uiKb63x/voeD/+v7cBFzTYf/y1lM824E3UvRztseWv/9hjgqRb76jwLQEaDShA+5zwPzbZ
64/YLQCTcXVFG3LJ7/7aZZL5jp7OIkPC4bskTT/tMsl6R6GCHUbWAtZ2kTf769H+G7vsVIaEMhJP
xnYm6yX5PdNSmrXUCFJcB95jGJEl6PoaRKusEcnzMVr7IgtUnbEMhc6QyRMts67XY8iSsrQG9TID
wUJGrULHYg6ukXoKetreWX5vxnM7OELW3oYi1pNObZbNvmzE8Ms8I1/y+4f6/6crb8EqvbHynjFb
P1p6y9//sfQgNLCG0BNbJFsA2S6cih8r7/Un9CQJKwAD0Rplcf218MR35I5L15KOwytEZGkC/nW+
80MqVQsLhZ4EoTcVk//B0mPVYUtGpQehHa4KFJKWG+CnJI1CNSYtVeHfLr0AVw6xv2iaLzhbTRtE
BzZKIgs2SLwZDz/AsKUhXkfm8FltA8PGMcO1UvzygqEOP2qYzCJz5eilQMnZUD9iEYxAN9wc+39X
Wju9BhlL4eO/Xmm3Ufv1OarzP+OM45hi+dW/zjtZ5bxbbCrgHNOc/nvVCZIivoOSoOLyBMlncdr7
e9nJyjvWI11+JF1ImTnb/l51svYOlXuJOHTRUiUw+Z01twQNf9/rC0IIsvDCUaaZBVbj1GxRt9qq
xEZ1vtHGQqCQ2NliHQR2PkaJG+Be6vw0SX+etj/HMK9EvuPxTJDcBNJQtij7nCr61Sp0Rkyt5RsM
xCa8vMLvslbvrRRi1iA/iVJarAofvQrBv82yT0JQKXZdydOF2tspdWwBX5E9gE5ZmkwovLHjf95p
xZzp7dAUxU1JXbia5dn20SO1pWwMr6rmuclyf61EZD+FGhqbuta+B83wkKO376pjp93kRnOHHXqO
hfjwaBRNZI+ZKt3Lqr9pY2DSmOpUQIMUfBxaUXHboI+282dZL2cErYZL7ndg1k4/49IYWO5V0NQc
Dq8txJ9OjlKrMM4aK3mfhdh8Ol1tQzFRvlK5tylYq/KuEzdquoP5HLSrut2kzR0GBfWthblnZxvq
RhMc/aXYceHV9bpBm8T0ZtmrsYyF+6DdVOhEN/uCdut1HNHEgghiN4KdG4AKXM0LtnrlKoYTqPeZ
ZdfYrsao4a7kb1piJ8IKzPx8M8R2mW/Cj9JTOjmTsY5QEcH5S3aGalvQWD9Y+QddQASv+JpLO13f
dMbWGD0NaQRkjB0DLm7qWr1riWspW3f4EdarDAkN1DEM1xjcUVvhTIJCGdrZoeVEWILed7d1QB3B
Tu/K98Zn5TNu6lNgG7cWaW3jBGSwzcfEtK3YLXxXAoV63a/09ZfAswIbr3fpY3EnfLRMm+BU1Fcj
rQDBm5qvY+v1sluE+1lx2q9RDUYUaJebXZWu/1SJG82yk9Se6IxnuF7ZmmTLe9x3tpprPFSmAxTN
f2mMlZnY5mgXV8EXvpr20PBW8YYOWoWUyqNi62t/ra5BOlV2uI8+zoHrT5u52iJJgSPdh5W/t667
K/9mMmztEXv1VXo9fkI9XN3nudMGbh+4wRcCEtOZdvVK2/r3eDSOsY0jyFju6UmO41q57QVUkGzL
1WFDHazP6Vq4nj9nX/K9qa2zEiSHE6x8R14P32O8VO/Sa7L9a2sbeqLb9HbglE/T1lyNHwKndlDm
8HjHbcKeCu3UowmN7BIYlPJ7/N0a7fh7PtmxuO1NR9sBTVwVV9hQs/nm23ivQkjaz5/zteZE2wqd
6tjpVtCGviXb4tMUr61783peW3u4D1vrpb9Jb6w71PAFcPE38zPbFmKTYlc9zVo7upW8/C6/g2Nl
de6oAqR3aOMqg6OLTqn9ONT+N9D/A8D/T+f7WaC/f66b8DlNf3kJLr/6Z+RlSO9+qM5zYVHZW07b
vyIv8Z31w2XWogdApPXvK1BS35EeAlGHQk0sREb+7xtQfcddBRiFSxCeFPfXb0VdxzcgrVUJBwmg
FVSoGYvS+PFVMEhZmuGqk92jC1w7UoVyu2g+9IOu2OFYmRdunuMC1o/RQBpTZ6CnRjFpeZqfDmo9
DoYxJbG4N6ImWWV38hwcBvDvhdLuCwXjMCDR0eanj/KLS/cXYy46dOQzcCoWzP/xmFnsh3JHH+N+
ERBATaCg1zWuywZH5L7gIJaTq8iSLtz0v5jWVxgyfRc4YmfT2uu91RVSmt7LszZv+tbctqP1scWH
Jo10yXv7DRHOOboAmVeiJJ3ckF4380qf4fgddUPJTbSC9XvroPUrU3MXNEfyTRyh2gR2E3+LdAQs
809d8CDFBzAcZntQ8g33U+07YuCifjrjADLbse924Tcz+GYW78fqY9jdiv227b8r6taMPay923CV
xo9QO/XwKkUhCFnr3jFCmLRrs/k8twRPQWmPtSM/dvUW4271Or4rQm9Svk3Fo9rDR79Jw8NsfNaF
9VyuTXPta/eYWpTynajem1psNxI3KMrgQ3nXisI64ZYzNtF6lDdCELqCaTjKPZp2Ch0MBY76csYa
B+vD/KzTxdHgWKa76LP6MfmCFW8i3M7a11TI9pFeOmVkV8XtgOCSmr2Y4ufJfNDM54qjfeo7O6c+
XH2pYhy2kCcp5Zfef8I02M4tO+hWjbLtixxhzdRWqk/+fAf3rwlXIhe71vW8MazS6ROKzbakfBSi
q3rkFp/tdC5tS7oSy11JDHGbowyA7J2AdVfgBNaKtYA7XJ1cqT63+OeOOERdB4IbQQC5KLHxq1VC
HcHACWMRmTiFKlZxUAfZYOn3Q5TRAtOx7lObpfgtqiELwVdXZhOhL03d1Z6E6rFo1f539wWbgd4C
sf3CAEdv+nihTgaOUMmkq/et+dxObQiPCtqpXg6WvdDR3bc3xtkuXLYeB+TiYbtsQuV4NE2Q2w6M
kX6fdtZ7PywhL+pd6dDkvB7rsL0w2tlBs9RNKO0wInkxDZzj0fzB6IUOnPbjSP/DVsbKVVvjvVGi
+j9kV8ilvgfdcQmYdoK6Zuu/lsf5F6lNgpKxltj4pyN18oNcpPCXPNaT9rnFiDHrzfdW64t2ZCaV
J8XNbNehPnpNMqD3brKWy/Axyvo7fchNu8HSapu1SeGNESaTY3z/9id47ej8nfLwfKAhIVsB4KCm
RY3g5ItHMt4IiRxYD3m5N7o1X9sgbDQ3muxaioNVoCpuJsySVuNWHLzSd3vDBtopvCQsQssWqVZq
tvrQIvDnELHu6ytpV221nbFG87ar3bByrL3e8Y4OfxGjPH5PGlwiIcnRUXFLbWGnr0SbAAgUuvBN
uG52xUYrbf2m+RI8hDv5qn5Kd8EqXPte5cmGA1JaJvqNXf9e+/z2bJzID/w1GwBaRPrr1OtO1khQ
0vibqsR6MN8Pk6N8DSonlpG/cxAICFXH/25cFe/JLuTb9IqJoLXii25ZryrLhq1Rf6h8WwAF81Du
h6v4pfjCexglAob228/5Ksl//tX+fs6TXmQdiAMchdB6iLfltTrZg+mE25qItdgIm5xj9Dua98qn
5GZe+Xf9J+mQX0+7zjNs379J5LUfOv4+3FqbgOD5XtkqhTNFq6jYWJ1XpK5QuWnolqE7J9fA4M3x
PViAHCnHyh6pSzcON1iPEIlHCmpsjCt/O9xKd+P9RAHIsBFsWgQbNDsK3apbk/YoaE2NV7O2asgK
itvJfxaLzy2K+Dig17b6Kb3x7WKlbsp1fFfui4OcOMVDvSfPXl2YtyVcOp03DZYo+LEFdnjKcUok
2cr8sDcfog/iTjpI2/kQXzc32Y1lI13wUf3Q2NldV7FabXLKYLS11p4bp7dWguTErTM8ZaOX5o5Z
OM24rYdb8tFUcHLJqRuo8Kj6k/t5Bi6I2hq/qxzu5+BEQDPjtak5PlSS3KlUaDxOcx1f4R2ZP3Hv
GKYnhLuqZNOt0qfqQdh1W/Nj/KR/lPb9TbYSbrl4lMqO70h4MhObRTt6gOKmqQ/IZoaay36oio2i
ukjoC/F6oNrWe2mCpoydgSX7UcA9asr9XCY5odD82CUL5I96ESVoatInZ1pMjAMcznzw9/4++tDt
lC2YUqd00+sqdMTRE0S7AGKJrUHuAI/L9vq2W6VX+VW0rlzrrtiOnrxSV2Juyx+n1k73xebtDy29
2sj8/KUhqVOCouJAixKziVOllFItxmr2q+kuNddRti6kXWzZZr3S2Y9Biq/JeJWUQO4sLwu2QbBD
qiY1sBO9i/OtaO304aopP6vWe7PdQVIygr02OdRKJn8TR071tTRXFM/bYtd+n5DEcrF+V+4wR0OZ
Agyp+i2pbOs5uC2/y7rXFe+D6ZNZH6TR4+dK7aQkmqEDlc/sPIidA5Ucek2FG8kPM27bFf3uXRHf
KJlXp2gvrtNwFQWYAeTENiHIQ1JiBYWUXS++NzLJmeKbOdmX1TqMl0OW6C+KDXvOb1qE3jvDcuX8
va7cWJbLxuy7Fx6+ateG6MX3ZmN3XxrJVnS0LK9ieVUkd72w1qcvE7GintNqB2Gl53ZlKDh9EodQ
PkgxkFJ5GLWomVIiwdjxM1vgjFQ0hyWK46YtxvOmRcVOc3WS+SHEN8y4zsZ7I7ztu31j0gs0P0TG
o5yPdkYRAe/Wt5fAaXBBwXuBarLVYRuSQp1kTn4mo+E3hyLoxLZGoz3e+jqGe5UvN85cGRdujrPR
AIZQtgfKgGwdgNiTi0PE5ksvoqS+D0zzW1MTuimLp4ZYGSHXpXwB8HKCzlt0cUhVF8PlJT1cyrTH
O7CNRL2Bpxo8xHpW2Z1UzW6U51/BzC1x/g7ykuhExjbve+U6qCBQD4GLSEeNqoCxqwvFvzDZv3ig
BcNGokpohaD0qcuSACklEsNRvEfO+mM9hNqKwBESqX4dKB0G3gGCqQqXqpDdWYlwE1VAnPQiIxsR
74xJvYTWPY31iPAIa1CoIupC4fAUqc/ZNAaZKM/3fj2s1blzQnXAubCCRT6D2p+zwreZ4ksAkONC
5/JZYAaASqUHvXTjT4lkIww/w0Qb8L7DVsoTk0Z0ekzmqWix8t5e3udvuAhfEKUg1MrEL03Mn+NK
IUjVkDpud99WrWAXvteOILw1UOZklk+KgrRjIl0ShiJUPrlAwVyzr/g/3pNhT0llYy3DzytL+T5J
dhAZs3gbqt9o7UAeu5lBCMabzroxguc8622lt+x45lCA8CruNSuxy+KzVj2q7b1ffsjF23G8yseH
qfwwNV+qllUyPoSU8Nov/5e98+qNW1vT9F9pzPXwgDlcDlNlqVQlybJvCMuBOWf++nno07vbKu22
5lw0MAOMIWxj27LIItf61hfeEOsHtTuSLafFATaiOW+LGhOFbUU7UPUgq1HEgYBWc+clN9wuH5xk
Z9TbVMYKFrCNZN4vjRcv21VTqXowYnb9uehPGoQs8bOIxXWtCnf1slXnUyr8RNDfWWQNGQtU1wTf
4OhVX/Tw0lsXo3yuDSqhrcGNmHgF+rLyLSuftRny3l0buqO+5YwbjIdM3FnaAcNJqfhpGQn5wFG3
7k2DD527QrYR48EeUAeb7UVAav+TmTzJy50cXaiwwWYGfKaYpyjsZfVH0G+04atU3hXKQ1w/ZpS3
erdPpE00Vu4w7xKelcBB27iGcIS36Va56TVm4CJGPJd+/y0q8XEqvkoSz1T70kYxGCi70jeZ5ESt
jQpfMVPsbBu8vrVdZXqyuqN+1o3HoX+M+NY41Z1GubazM5nPveVLiicrUItRAKNwXmN1WwGsPoza
B2oka9765tQmLVtRfL8Mg9Afu6mW6rgYQ0ML1EsUI/8lzDrdWcQX7aJUKlrWQuPEUvWREvG7bJoR
E5xsIOwEUnh8t7lCtIRjPxWicln078Vg583iIMUi1uivlIe0/tkKd2JqqxDi+/BB6faYdgTFRgpO
av3c5T4BpZ0+C6afGad8OsnwrMFoo9RsUgpoD7P0JQgdVbWxjdBJGpv9mKFyZTf6fk7OrZq46K/Y
8Yziij9Y7rCXjSN67MoTWd1yDmhbWw/W0HuIMYyKq6GkhdNA4IqC05r7ZYDZKe4LcT+1P8LCx8G6
y7zye6BvRJ6duMdbNz3d4arUjPdR8oLxh61lzARihMF7LGkfKqO0jebZUPbh4MTNPSJ6xsQc6ANI
NdPid+92nQAhwE8xjM7DLX7SbOsqnBHEv8TKHmY12cJwzHbaOfAyZ/w5DHZ5QgSreVENVwI7g8pF
aCcrWD94EJc9kiq2n1OSTsapio6Z+rr+T5jgbZw/BzrEM5Ta7KWCcIIyBEwzX7jOd+WyT4xTVJzu
S3ptqSOCsQHKtFM5m5X5xzR0Xqq89CaPoOS3YzntcqnyUU20si9W/HVOThY9H8sJys0cX6PYk6et
8FqdpfZkCK4UHsIBIv9zMD8N/eCsAl7y/DVUHxS01LT2pC4bVI3Rq1bIA0Qpd/KRgNDcz/NXsz9a
JQwt4yLEzDX74+CWtRN0F1GgZ1c6Qr8vTNmuJzfU7GFxG30TKQg7PbZa6QU9pKzRTVDD15pHEfEZ
HtlMPdinW5FjoDnJFNcJNXxs64C+08nWDXd+lo69fKqVjTzaOgoW8aX5OrqhdB4zp1p620SBTVft
sMYe4C5IRjdGYbn5rhDbopPcTwhoDk4waseiObfaM9a62zSkHK/u6877qjG70bD0nLRj38W7iEmS
iTVANb0mkpsbP0QmbXVe2e0S+VK5QcLbXmrf6L5JsWPA1EgUXzHKtRQKGtS+ZU9viJkpg1j1Ef58
MO+mFOQrfT1kt0JltnP9tcq+a8qjbDeDK0wbLd30MTnzNpldTLzUljTfL037iZe5Kb48y69C5UfL
BpaCKLrJRXjqRVf6zqjNpHipYd54VulYqddMpzTacB4MD90d7j7m5A/scpeDJttEuznxA9SYxJjx
kVen+zlzq6cuPdBW9bPMXjyGOlNlK+FOdI9VthkdYGUFu749xb0XGT7AOLf1iA/RZzTDyi/hwfLL
u/SrcGY0lUv2cJm8foduKN3h+55eqr4z6Ltcoi9hYU+CLW7ra5xwd7PKWcZIqjokn1RbDJz5oVFd
9VPxQc0nvU9w/6lUp+BMCM7u1lW2JJeHxVbIl6RBUW+IK9Ge8IugQIxsYIux20sW3ADUkCeDvlYI
H9EqrUOm09iJa/0uUqWnVjCOrZh+cGasue6bM4P+IZxrtEAxaAJgtcad3zpsVt3kMYyU6ZJEWe+E
mly6aTHE/+JohC4lH5omGbR38F+3EEMFUFVtJrN4QcuY7rPWP4uReFbFgSJ/+dqJy6oB9UHMhM32
/rOBpTTxcefyxM6bwQGAX0FOEIO8AJCJF0c03Fzc0oiKFyIBajcu/e8JTWppW8h3CH9ErNPlOSPG
0oWvduYPKXZfCT8VQovY5+I5L13CBMV14bNR18403MUaMeMwRz96/byMP6T8xWgPYvY69Oc6OZfJ
czH8XEzfVOhiOVLjGItdC2iTu2ni9ppDzinRhbeN2mcNJJFfzA7qHdbklWRSyT5udogUTqOL3C52
huyYMSby2kwe0Eo1aSv7mqNu5QMNjS2JyEPrUUw69AtdWlcbKG9O7Q1+64V36Ex+KX8GT+nP6qVk
klsemKPwfUyN/NrTveFz+il/lT7XB2knf5kfBH7XzmPgxKhFwoqnCi1dvopwC5UuXS6DsJ2LnWIc
p/Gh2JjKtspfh/TbnJ8m+SAOvjCcUKHqRrTxC1w0OGkqbAKvSX0EFIpBe31kgy8ysnd7KT1YNHFW
Y99tofhWukERfFVPCkGoO/x3uIiP9ee0svPPM23u0jHod0pENkIgrmW28Tl+/XOBQKH7fvEA+VhV
A+mAvK9G5g7zazPrl0sELRJfHX2bJEdV9aXJDyyPpJI/V3VXjrH9kW2xcljY6herdhvVG6rHwnjt
yzt68eZy6kisVwuzzYBqZ+RFi6/Fdkj5htpb5bSX7LPwUuVOedc6JNd0CDJbvyIAOUpuknvyfXCd
XyAQpbNfgqF9UF+GZ+lndCmemZErD+Gx2nJD+/oU+Sk/wPqSgZho7PIY3Pe+4XGPu+K5+qo9D5vS
B9UI7TO9Eu5/Mk03WHANJlZuLLl9Zcfc4Da6N7YZLMyvResaW31XIVAgPer3ul/toy9FieMvAIB2
1/2kE8jBKdntZw2HE1s7KSfNsxzARpt0gxSNHx6BbbiAgv3Go4IRviY0aNhQiaN8odciXoNj8CiC
2ODZfRe/y7sQ2qetIJWHptGp3I93ynbY6t9borVX+vKr/Ck5gAPRHgpan4/1aLPjwN1UXrK4aeqN
816jhyp5S7EVmVkN3yvjYR52s3KNqmWjTUcr8pPW4e9QjlkPhcI2LuJnrI1P+ud+tHteySl/qmub
LwPCROU1gasLW730J8mRgMboDpqhdemgPjKOW6s9DMLBHE7lCEM/f2nn/UgPk/j+OmyNDQIw3ULX
3hujTay4w0PaOdLT+F37MZzkjimG3fCTTDtnRpl6dJCEYdvoThY6KGJV6abVNnJ3l2YnaA+G6vLN
ZeoUqh39iFRsFW09QSDANWdX7P1A2weW2yQHBVaUhELoTpJ8s9xH40NKizXc6v1PFc6kclUYEQ/b
uN606gkyrtLiKXGArd51Ln/YG6g8bMrSBdXKabmwXAKHxjZDRCCwFuM7JpEf9OTft0CAjoHOpNuE
2AgMmpuePOL4uWkE+XLJewPU0sgOxzYls9OBeUeUGvsuvUjNUZf7c1F6ppbLrsAvJxc1WrzKv8Ns
/8su7bsDm9vh2ECVbTXKY+D19lgE3YXMSR9JF+kFhuDsiVrFhBU6FjXdB+cUo753oQZmFJkB2jaM
8t51I8QsUIYUN8nL5Obbet/fTcfxWfYS3/LGM1sD9NoiOXm076fHKkVVyZNoET/JZ/VxRpHjTJc8
Gc6IdSd0zAXqESphP7YwxHTkeIOuoflteZpF29G+5pDkNFvvnMxAdNyll9myts8yROPuPmudEfoc
NMjO7RNvKt2GsqyzxXPyc93o9/PnftgqyWOo3s2DpxCez/O5OuBrsQ13+bHzln24iYHzpBvB6w7z
WXXTDb3VT3zfPeH9ufg6Hqs72R+JS8qdCqYnuTNYkoHbJp4GUq/Zz/GmS09Ld57SU65yH656nlDA
iBy1XsNhoDD+8gTjQeLIkRzV4N0441l4WmPjSTxz++GXkjT8STwzXxNflJ8CMTI70Cc2Qjv4vCwu
cxgKImKMflYuKGm5pSPZmr8cyW991ea8dWV/+dmAq7Vs4al4tRIHp3PuN30a2XemXf/gQa+hZrvs
9Zfo0pZ2/Fg+UgoJ++oBp4box1Csp6b13cIP1UHnUxht/rx9RcoThmiQUmDY/c/SK071ffxC22Rv
3vV7a6tfkh8h5/O4b47Zo/Zt3sun9BUvMMKucaYpzO/CtE+eFIWxsquCpGJyJB00Zd2qi37Mhoc2
OJjtHZL4gp+W+2zYztNxGh767hyrp1D148ZHKkxQ3EryY5OgQ3hAYGVjtRsLoeh+u8SbOPJHw6GL
oVaO/oWGtd4SuF3sljFxyTs7/YQH1oosEGzdm7tz1Z9keTv3vjwDljylrRPpTsvnXpX3T1l3L3R4
q2knK36uQlzCbeODvu7f7FkmFYCQ4OAhRHUr/Gj2imEFUwevZMmrewHH3QMk4ckOhkn16k6bP8jq
31/PWhWSGZHAnQFGftNuSUp9TkYs1S4BDWWni00iZlPvSzH9PptouPw5I/mFEH+bqXM5BjOrPM4q
A3XTs7SSCuecyEwvSRtU7jLnr5pc9GfFSBtn7r6JEgFzpkqKutKzAD4Y0QSWsyg4UnWOqy7HbYDT
SrdmYdMNceRUVt/5VviRgeTtY+HJ0w1au+srVR/489vQiRe9mHT42F6qxSoZ7fQsU13vXIodByDw
R1y6G21t9AC4HphfZpIrDAJh5bfXSysrX6o2iy9mvIwHzMuPqBubftpGrRvHy7dap6KaEyX2ZnNh
0BKZhk9ruHBKNWsOQ0PNyOdpbCEB4avjMEFbrzKO6Bx9cMb9kvP4/Q2CeQM/AYqCU4Vno908mTYX
6iBtlOUqfwHFK0h2hr/EI2ptG+0abMx97pUPzEuja7gvfyifCPUMReMvWQq5hH4thhU+arlq6eck
YNCdAED0dzkNl9gXYj9NcSL3tMCVaf1IuO8o1169U9FCvuTJIZQOReBo9YEsr86cpLHBayqab5nO
sHiaOdhRtpM6v29IInxGn+BokcCt81Mh07x9EILLSLqfeDiz0xMgEZkRCvEUwY5fS29+ANhaG/YA
8qBdUagDGFeGKKRL5HKcR586oh8YK+SsEydK3IYkUHOq8YNH/Av0cvuI8RRkrMMvuu03w9UUYDrt
10y8LlVzhJC3+sVPmoNLEWUn/qD4Huhfh4Lzs0rJrnLxXpWCn4mVljuGIuc/b9nbnh2i0CsRGI0C
nDMRPbrJaSiFI50tW1xlOZaY4mT3qjoOmyD+JsnI1hdP81Buk3H6SGT1tg/867oIGhOcYChav0qb
32r6QqlyS2/j4jpYgt+t+kPVlCx2rAfwmmKZZpbefjBQebfp+ahwt8jc6CTAbbhpIwiq1LWSUufX
pEwGrzEOyDMGFHlk8+j3+H9+rn9zsXUjwZQEf7Pajb3d8VM4aXGlaTzXpH6BakiCrZg/0LZ9mrP4
o8z0Njnjx9NEANpAOrgeKzeZoIImHM3tcLwGS0rLrWjJtWVGNn/+SL8Oi7cLV/ulbcpoSAQWe4vy
T1RlaqVaH67miaYbrVd7eowSe9RtcWH7k/Q5JkVvvDWzs9a6oejhKQH6fCme+nhXFockugjWfTUd
Ks1LAgjaiPtkiBN4MnSizusnd6zvlOaxQicldKV2MwmupW7b1MWpSwsOneQZFIrWIVS9WfWaZWsh
sIrxTuNKPyknmVqje0XmiBBi/Jg/Ss/GBHLeU2KnuiP34u+z5xQPDFwVI0+qnZDsc3D6zikZGWZ3
peKhEDHld4nhI9FDEb+EDnYUA9Cb2q8VLzQ2yaHLt2KwScfNcCo2/QcP+Xbqx6tc8XIK4ONVP+t2
7quKQh7FmdhfRXhWlj5gSUYHwZInZ+ial14r7yPa+X9+sb9e3NsXC32MOTPLaF2st1ZkhRGNRYaF
xZXhYEIZOGGqYESeouHkgNWO6sJ9pCU0TNtC6EKvLquPxsvvPzb8ZQhu6K1DLYIf93a7iOESRqM2
FddMUJ+zOEeXVY0CJ6mL2usSWXaT8mdvlB+plL3fpYRg8JjyyrrEBlJ5e9m2n9MmHqrmOutNu+/M
jQAWD5qlk0uh8EF/8W+eMi6Yq/QpugFgoW8bjEIn9sHYlFxsNK+1KG3bIoP5Uf+MxnMpFBWnbZ85
i8UIKavKDxLBv7k6yFNMwEg/SM2MW825kvM+KuK5uQqFaDGzWNyhCE9Kr9UuGuSn+TjWScIQMHxm
Mvfy5wX2/jEju4phhww9fXVAuIm8shpX4WAWDRyTFn6TTF0jWsSLXrfREvswTvHS3q5mrkZbDOn+
FdV/28i2RrEB4qe1V6AV3ZZG1tjtJmFBBE/WnxU5ihy5qPDpVaDe/PlzvsOCAgHnU/KKaeSCSlHk
t+sp4tMYAtJclzyfAbk14mMEHrror30nHIpGYRfLjKSnzhBsiwPBASFqegiZ6FYIBLPKRL9bRB95
eP3aMmf/4PbeHfbIm6C+y2nPYH+VHH97e0mVCYBxQ/Ey153phNP8Mxrq1sdvFem4lOk+yYABdJ1R
ppVOROaOIrqOPnWxzLBLzVUfHY/Sy3XSvUq5yFrW488E4q1KPrjVdysGuCo6G3D+2Zhk6jd3OhTL
qE+FXl2tCvz20jIxsapacgI5/RYhX/7Bi3t3gK6YbJ25B4JzyPfJN3HAavtWKkKjvM7GpAApB7eS
BX32wR7UbvHf0E9QB4NwAqVXBol7k1yPWqOUrZzF1xqwGkwxS/6sSNMFR45dVMflUVdBq4XzwhBY
rauDrnEfqL4qp6nX7wMxtM5lYKXobwHvmQxtj7bBeFdhCHFIJXoK+vKimjmj3SbR761IADe09JK/
yN9MgLw4LL9aYSTsuA26pTSF5Wy6w2OZbndhqU7WYHAhiCQqnSrshTQoL1ZeuInS8QKWRd1A+IV1
SHc06MzhYTE85OesC7CCGcOgs1F3810Xf5Cevqso10cGDBF+DMcTh9PNm2ljRNb7NkuuS5cnToi9
qIOyUekamVSuGosZY4pBdcQ26OAUmKB2lTJn6CpaP8ROPKUy+nCTOnzCZM5ZGloBjWw1KMhIH4k/
39isUOOtd8pdssXQFaC+f7u5arkIexzS46s2CvFGGQflXuogtYZDJ9tzx4rqkVLjva5WevROFQaM
YsP2x4lNcCtFSl2hHQAEBrm/pAuETSs+5sbQ7VK138RZ2x7Rez10GJVt/xwX3h2+rEUoASvBnIyc
Tff2zpW+aIRIG4cV2mXBa2zsI0M2OxTBsJvWuMqVTb37r1+TSIkew+p+SrR8e81R1oDqom93kZPu
25K1P/Io+5QF6S43A05DBmCCGPl/vqb0i0z15mhYjVS42Aqqs9bQ8vaqqaI0sp5106WIXaU46erV
wIFNmp6Lwg6b3g6lFy0/QUjq6n2uA94BpBnbPBWK1RCmaO3FMWKNEHtmVNMhZ8Rm6yqUbO0MwADb
x3ABkyG/It/fF686Sm+lcmjo/EECkof7QU7pjG2Twp7zizzdDcB8KqSK53OXucbsFSlFJxXRc5vV
WIE95dLriJwuc7xe26mWb0U/wf9mES1C2Jm01nP1SS+35qdCR6f2RVEOI4wbCWFYpz1rptfPjMRA
/jAv1T29d6wksfvpp1BdUtrkUISLaZcaJ+wBjOYpoJGnf0KV3TPT+5Abbi4zzbPSr+BWTrRk7+bK
nU1b+Ez4ZfIVQ+k0fGPFm/KjvLSAZcG5DiJyI1UfxOf3x4FFJYrb1yrwTbJ2EzgzcR7nXpcJlQoa
lMFElzOI70LwteU4pB8sTYIxy+B2maw7YZVztbjyzTKJtTwXka8aL73qj/JDqdvBgpUeL0+sHa31
tIyOgfZimF+t6hTwEsvgGnUvePi2ymdF/SGpP6aRXld1DqsfmXCKAkjenpp+WlDB6hi6HQKRYcwT
Cn4zptxq8ikcZKfr8WAKdD9mXgbzvQsYbYCuGACPjOkO3boxOpXyJkR53AIrVX2X28ZZFBoZvKG2
jx0JujV8etbzJyvYzxHUX2g9o64hG06DnZbK1HY7zCI8BWHh2RlB0qljTw9lpDtHhznt3HkAJ8FQ
zSohNkD17Waak6IKUJilk0NLVn5I2vdYqOxCOlsvE1VVAwFMANFf0DYIX+oy3wzc+kxju+FvZbhM
YyDSaH0GHmOLqH6JLcdKyqR7+Kx9gUMw0pRv7OR5ALWUObL50FSXJP2uMkVOZYvGwM6MMtsKHxHd
ipEX0i8i0JnopQTEox9qi5IXZhGItzy5BNyMau2sctNXn8FRgWeeMDkARsGK7TeC5poA1GlJ1ztT
tpfnksPPCbBVshwaLgzU+if5p3SdIpdRuIR8XpoeZSgLqmNww5HXVw/CA+PB4VU5TLlDoz7elIWj
Nt5IROhQALNbGjfA2GBoA+njtBTd1Hwd5WfB8soQoXR+jDuMbo8touLUkav3GyPZZsXGokgO9jF4
xvGL1dKb3MnGrp79pPHHlZYHl3sSjsmvP57m+64BjQ5Rrp0+iREyRPLnvvw8MdAFjjtGrvE8foea
zlwPsjosQya1jfxopfsgw8txH3YvobnLli/G8HVhZZqwWEzyjnVo3UdeShxjnTAeRUit9xTTNacD
wHhCIV/FcGyEawpECnMX2Z3k/aotrRzz3kuqOx3ESNG+putgebLTdldIDyo3L1TfB+lhyK7BdE2Y
OraaB2vEbHY6R3uZPhURbhl3irSRw02U79VwEyTHtN8n2b7u1zpfWbbAJAuM24sDtomF6ufaZR4/
wehThqc+8/MdftqziauiX8WPTQpH8CL15x4EQPBJZnssE+rxnmUeQbSjiykXW4tZKXiovc5ksvyg
46SuZ/5NIEHxEuFc4HC41Nwi4oai7Epky4bLwiQwBmSaJZ1tFN3sz5J4TZJs3C21Pt6rXa3abR4e
i0nGtdIKok0k0k6pe5kGcTpB6JeBztUpebAx4DJi6DmAhjxglmIjC/1oJsVjF6yDXLn0MkMEBrEi
wgpQW10eTZt6WqWthkr0cc6FFGmJ2OZGn6xOkezKyLGXAcWgkIzodefEmQ7wcyk36QBG64Mz+F0O
TGYE9XAtCDFTgB349ghGCLdNpEhApTwQx7MeDW6tFC7KFYO9DBKH8QCrxQxfp75tbWwX+o/K8Hfv
hBtYiYIrCXItw9cb/K3zqPXSYCyall2p4tRjWJ1pC8x+1ak/4xYMYdchQpI1dImbeRpRDl6+oxrF
8Kliof/5WaxFzJvVsd6JajEuEalUQf+8vZNxySIrS4b8umTi51BbOLtnSq+SnHejy3eaRVz/8xV/
pVXvLqmjIgeWX6MOvKnEi1zJ2kVW6YG2I3raZTE6XWp8UyrLPOdqCIOil3d6U+QAY9sAeeLmvpnk
R4XDELOJGWifnj/h5so/M2dcqNVicLomtS35hzFxaEGDnj54Sr/gXW/vGboB8nUK2T/gtNvEOl6C
OJ3jOgUPx/oYpCLaDJOIcEfQD640xp1XZcNiyyF1kw5sN7Hy8NyBtQiZO/ZFNvhqaEmbWRT7jdyj
pl+3SGv2oeSHQav7WoGRhGmsZJgcm8kFmbtNK1X6di6BXyG1+21GbuWIX+9mRJr5g0+nvlsDiBzT
s1VENO7WyvztGmjnagpKdUmvMuwKezTbx1lMth+89Xf5DJZAv1/k5q0HoZbKchqAqGlFJh6Lkfux
1FQAaviPakL9M0LZ19F035SZjrZqa73U/X0xZRUOvWLjZ5Te0ijfT9gv2uMA9ovxE1ZHSuouyQzg
FbhvgC2SnyPLCojf3FZqCD+hEgzfcnm7ykep/PtdvHbVZdpZKLkBI7/ZxVVs6pEWLcJF70A4lUa0
eDVSoTZSmeMuqihadPKCPjxq09rnDcMGfi1mjkU4mh+8whv1Gyo/5gmr/o3MUyY3NW72cWepwUyZ
JFxwWdhonTJsatRNPWFRd6Umw1aQq9lfgOepqebI0qzc47JEkgBhwkP4PcNwmZFLYnyEaPzbG8OC
CxAh211BreLt4irQCU2yphEutTUvaLKMFwUBF/KDDPVxnJ26ovs89IE7BbzDPBIOIg0Fx5iBSw24
BDmKEF1RoH75YDnewtbW50WBzE7mvVHV39R+TT/EyYy7/TULzOJuoZ7VlX4TZOZ4WIpgpwd4VFV4
JTuTOomOync5elvpBxwDvEQ4TOVRYVyqioWwDdsuJ1fQfyLOOPv1XGBGAkHi1w3/f4GV/0El/Nu7
eyewcv2KFOi/bX9kP4qv//Pf/lf77UfRIob6S9X0sYnb7mvxb9+//puDR/HX32Xvfv3Yf1cgU/+B
HRxDMMopsEpoLrKT/1Jc/KWkQvlPzwS/vF/CLH8J3xn/WHVO4XZaML1kmen7f+ivCCrCd3TrKQh/
CZ5q/4oA2U1fHFCTqa3Sqoh2o6NHGL6JjcuEIlheRnsxjYbMb42SyZlbQCwttk0hDfkTI76qfA1T
dYJNitFeQ+ov9aRZiWxEAPZ/e8Dnfx5rv1NvpbeBjbEPBEP2BR8atsraTXq7Z2UdVUfTgmiaYdAI
jKfuyd0Rhc8bxdGVuYy/CUNrogJSavkAbqFdNOw4pnZRhMyNjTIoBG/SF5matbE+gq/cNFB0Jhfo
DYoimjiyuDrS3txdaOWZRQKKSydTGWDzVd7XJP+dEWWbmURXAGsTMboB4rsiUgg6WmbW56TIJsvH
z2jFRIWhKX4Aq7mp2MEprBIHQNNWeeu1Q7A+1d+SOpkRaCHg9tAUWlbO3iL26nQUMGVhilyPGZol
sHHkhUIWc6aifib6qcMulazYMB1pwGoaXaxRmBfglhbuTsBm5zZ5RL/f+ERGmk2DmzZJDDC7GbQe
kFEgYdXxz+zsvyHOPJY5X38Udf0vBTjX2/kPgeX/OxSVGcn/tkvehaHHMv2Rfe3fRJj1X/ylcYi+
kwQBeM0RoXYxffnPCGMgnbya5Zj0ZpmrrifgXxHG/Ad7TKH3yLAGQpq+7vy/lDWtfzCNJDBRIjCJ
QgD7Xwkxv3rU/5nAYvXEVIgUn/GbSDRTbymVMoyGedEr8SpLD0p9X6Ck5ifFwywfShkFsp0iXqrw
CHPKDmD/63dV7rWJv+xVtOw+WamzwIay9n2xKat9yIIOJjv8CcAVlNsjrYHSJTsbkrMx3cFE7TM3
VO9RdJukQ6evVGxr3ISzNynH2lJtiID6IoErpNaw2a1J8BQ1n8XYySun3sCr6gbzEec3t4NEKSV7
rTjH8RdB+qwX95N4spZtW99n8n0BzVAE7W7qJyl9DlV6YKgXzep2BscYXsGSpG5939Z7Qvi/FiL/
/XlyxvDCmdXot0COUZS70oxy8drG2ouGJ5I7hapxUBbjizH1zC8spqqCP34Spg5LAmUeEI8HU/Tb
Gvy7SP02dV9vYx1XM80EMsXZtUpr/h5ziqI1K9zRl2sayc9SL5kXLRTjAx1fLU5eRrP8qlfqUy5O
Aj2tZiOLlexoSjZfywS0wSA9/fl+3ib53A4FJIuLwRISOBydN4V1WZpyOCvmeG3kRvT7Krb8dlFf
OmXe5Am2j4qEdDdwHO/XZf8bgtb/azrvPJHf3sDfRKUifJv1rN//HzEJNXem7YjusD7lNzrTBtGF
lgEgUCLPPyWo/4pJkvYPdJ9X0wTSdk61VTj0r5gkq//AFGcVNjL/ilf/gs70DQqNKEmdorFyCYIr
Bu12wmqkcaJF8aQ9TWZpHQtBGV5QRmsuGmfdVk7F4lGNFYQdyhTBNrWQp93cwM416l+KhghZ2ZHU
LP9cTP+HkHZuiskoOrUoe1BQobJ2k4zlUyWGYSx0T4EYNfSIgfxhxYugxNzKvjzRBfztjf3NHr7d
wr+ut54aKMKic3LbC4oGsG7LHA5PYVv0XjZWcIOT9l81Rf71sUBnkS6h8QeV/2aaHQVVKgVFNDxV
BgSQQrBKaE2RKSDTY40Xs8dbIUrM7pjLOmKtRjs4Qt305z9/1vXZ/X4K4eGwWriBDgPBT6dBexuu
4jRR28Ayy2dBE+ZtK6/S9DW8RjM3+09zI3ZgJvP+LNelCMMQCPufL3+TaPNwGavT5eJYXU9j2k9v
ry+oWrtI5Tpr66CXByUw/16ezLMidtJdqRmD22uJfFDqdrpLJvWlJ+H6IGS/e90mBHBQTrjmwicE
Bvj2FgrsVJY2C7vnRpYDmDA0V7vG+Mi9bv0gbx80V2Hr0g8w2FxrzvH7uTBNyYhzydQ917rS7OQ4
hTsU9dqmSYTogw90Uy2sD9Wy0OKQ2cBQUoB6v73WUg2jVKrz/Kxo2bJbFlBLQgmrBu9Haz/IWhTZ
ZRVBEOmEF32EYSzEXUqeEQZy7sRKpn9A1Xzb0vzn/XAGIa28un/L2k0rRKWVnOR9Mz7rivClB5HE
OLvYJpP2gOykHcXVR2Cf9w+bsg3wGt0zwiLszbcPQDYXddCrbH4upwQEIboWbiiPZPF5bHywgt9d
isKHMpEKyAS3+k+KzG81Rldrc0t1MTxnPRznPIbGvlhDBBW4lT/o096e5ZwNvFBSWq5H/noLhyuq
OqmiYOyfe6HI/cmwBPxedBRuG027lLMuepLRGLZQ5h+pjvzdh6Qdt6IZAJQCQXz7PJOujyo1babn
nIHGVup6AXmfMkN2YI68P0eENSF5s0/4kKANUGagplyVpt5eagrBo1mLPD0HanDE1PBFGsLMnowY
5dNWef3zxd4tzLVqpQZgj3DC8lDfXsyoZCMb/jd759EcN5Ku678yMXv0hTebsyhf9E6U1BuEREmw
CQ8kgF9/n6TU06wiD+tq4izOjZiYbo6kppiViUTmZ14zhP1jNlZQ5gmnimWWeu2umkR1MSeaOO8L
2BG/PaqBH6hCr3B1kwccjtrMc0bxONYf50yEXzOJgE/SAA7BF0S5AVo0/TXrx/tjqmU7WlaAzqwr
/Ytnu7PDMfkU9jAEtf44ROg9BDIkgeAH7H57FKoy5E1YAYChfFbcePEyFIOk4tOF86PbxsE6dtpu
4VtjuHl/lOdu0NFkWDeHDEzBYglYDicTTqU1VM7gPqaVfylgPlYRRN+uuskT9BSatWEhueigoL2L
88dRjyCoT8jLTmgi9CgrPL7/cd54OVSUQM1ZiSARuh1+mtqKMTQohfvoww1oIV/M5bgy51Mmz2/O
WmGsqbJYHkyao1lPmYf2Hx35R7R+wGlJFE/Pk0v/XtprCwTWwtzXT4gvRt9gN4WnkPlvTfLl4Edv
Sml4eSCa1n0sgku7v/C8qyg+QSd8PQQFPdI3EhbkpODfHK4jhoU4Lmpp99EalZXX3IiNyLxhkeZO
9tv7lE3Ki09MCUOGXx0OpUlh23HWB4+1dOU6M6mpwTSqTpzXqvpw9NKRxRvUntgZBO720b1neGmT
0HIMHn1/KDN4KmX3PZI5dJYwBUYBKbZJEU5wimxfdV38o8bRiwdoZSiClNgvftZ7EdApCN04WwF/
Kr4Jp0Att+gwFlqEdlxTDfezpNvGGMSEcMqzHHE5q5vO7aoeboDSwpXxoTAB8UXKXPZ4tO6ipGab
tLYSI7UQk/zhl9Q6T5xxr88bpm4RW8JAp5P5zJp9cRI4RlbTeZPeY9Hm5boSoUWvtJUnLovX4SNg
HM5t8gPAvQolfvggC1wsGtNvg8cp5NzMQgMdn7ArPfPMDBK5tyYfc4PJdsJ+3eONfJOGmVJfbXPx
W9BUXn9IFqRmFKX5MIBpj3KUmVpiOyZa9OhIM9iP9KlXpp5lO02WxTqLAUK8f+i8Xl9EZam4KqNS
Slmv8np7roXRdNkjzhjZypsRfnMFRKr3R3mVHdC/wguVVBAYLLX4o1fSHI1wTM02e4y5q4G4WZWz
Saca+Rc5ODdFNDTnUUFzxqpH0IxRVJ04Et4cX+WjgBDJfZ+PxBe7CO1cHLW8InvEbjq5GgWtZk2P
3F1SEue4QkPZcByR2LFK7VMdG6ca40eFbfVUmT8MBFzEGf6VI8eYS1+LYzd9zCGtS1SvuWGbcy/S
aypnU/WQxhFCOxOAFCicxdKt53xXT4Z9YnO98bCBilCQpI5Drf0ZUPJiGcLaKDsr5DHQXce7zEdr
FNL19PtbChdIwBeEORxZrwpocxTUtceWKuuOWmM+jmeVnp7SMHxzLhy52BJZz26Th29sLoVXOH6W
PbodPEIpY+wchNeeOHqPIA3PT45wzvDhWP5sTRwO04dDFw6Dnj4m1ZiDYzfS7HunZXDScy8BVVLK
Or7MRSA+uAjtP+kB6uNlGI5rq0Dt1xuHH57eg5UepQesTpuL6YeRaebWHq0Z8aWumdZ5kiGyFqJQ
EA4GALvffvWYABwUNQOVoR9OwBwjuqVhnz6Kmf5x7/GCj3gyL1qM3fFRMe2lFpZfRWHeVsN0Cof7
OoNkt9OeUyqK2FfDPDocvRTQUitS7ccib5x1nwgwhFpl7BsdpmVWGel2skZvJ+te39SOdK7KIZzu
xlBPNlEWxv/G/kchTvWsKdZjOHj4aVy3NgL8ytLHINe9fasnJUQsu9i+v+LqpxxGlcyZkOB5HApq
R0njEHhj0w1z8jj7MluG2Yj6ahCJfSIESXTpjCfGe2ORleY7S8xbR9vrOFqmP9+wRZv2MZDD58pD
1KSMTWchDXfaz6PlfjK64dNgIzc4lDLdG72OOIc+tOdWU2a/e5Mq5A+BF9ElppF04Y5mHycCGNpU
dFTtTaNGUqprz8iPxDoK2njLrm8/snDFxo1sAJ9VrBhBtX5i0x+JaShNYXp2hH+Kno4yvH/0pGuN
55xZXqcqBT5di7r7SFQa7aUO3FDqsIpFQTXDbkSxmZws/9r11vQQaub3IsDDcuruJqcJTtTInqEa
L3YG578qqdBJVCqFhBpHb4NRSr8AgT588rjiL6K+Sj+5bQuwOYRGiwiZ5yN72TawRRZAkp3LyM/r
T2492R165TPyZ1Nu5Vd10Yd/xkanhNq83Ll0vdhqF4OESoekWe5CqIgG40FgU9nhIBOX15075yDI
weV9Qqq9HxfY9RUPdVACStWo7dy0sjVuqbCBlEwg6DyYbWWNkKNrVAKbMqr/jJI8fkL8z37IRZmi
WjG3QHZHsjMAt9UM7tB0wvpukFrxZyEa43HyAyS8nb5E98i2Qlq24IfjL6bezaCb4yw4L0e3uCRy
jZ4GYRUcrShvfbVmbCRKI7a+QWKyrEWaCfOrNfgJ0mjuaH81gqi+tWcdSd6qoCGyqCqdQHZmL6Fk
acVPVeAJdIUkMbnl9ArVGATNg9aWII1FWgUzwMQZ8csyrtLPeiHCnxnBfxoW/yRueHEOvm5Y9MOX
vD/sovIX/tWxCPB8U7k2RUte/L+dMQnt/0DBgAycAEmndEro/VfDwgGmQbs9AEeh8/XZRO6vhoWB
vxzQDu5+k79G2Pg7TdTnqumLN5NABVFJTk6lvUPOaB/F/61nV51TOR0wXwDMAjrA+WgBJHZEb++S
vvX3RTuKrRs15Y05WNWZXYXVJp/c+aa1xuG8z7Icjj2G6xEMQL+ss4sA97kHwxiLC68gznOxatnZ
TTufJ8asI/jntCFy54jOYkLSnAhbDlNgldkT5KLtSy2cijz3wuFFp9uNg/2HZd87IBFXkSj8der7
T7iZaPsXD/nm5xK9RJSoosTfC/drJIWKoO5Poe2Y29aLNkhl1Tv3poBpHcejz5WDel7hVALwfOxe
Vn3FORTkxnzikH9jkoxIskRAjXPqsUJRjGfv6As9vHcS5OoRGo/O89AGdOu404lb7dVQbDKfvIU5
koZD7Tlcz5R9MwSDqB806XabeHK/CDfWl9po/LLb+m97VJZKhQ4WlPYUzlBsQ8A6AIiPbi4QQm4k
3Kl+yDx9I6J2T7l448/dRVHr6xqXNkyjFo61LyIiePsjJ/StUZrLFIGL8AsqmZTUlo3W7mLZnU3i
Rm+gAwz2XthUQfJ7p48/jA4SSEIpnLXnqJScNwOA1hixyt40Ttx46sMeTgZogqUCTwDRZF+qsPEi
4fDHKXVjM88ejEyi56cDjR2fzWWnrlwmtnaqtvVqN0KANinYU/ehQcLOOByvkohHppQoHgDyuNs5
HOHwayPKRyIs9tUog9tM80BJNid3yGE6wnvAyKrjyZsHYpPa+uHIXpqOsGy5OnuPSlBUFQg6maE4
8bYdYy4ZhswNbXJ6bFDqdE99jBcLalQG7X1UPB760EA5Q4uznU3baZsJDxk6P1/BfGtpwEBniBpQ
om0Yu4vGbvEhEU1yhfqptdYmgMr1l988B1CYDDzA9xDAlWD60QFajXXel2kYfUjCqFyGeddfewZE
u7CCd2NAYlsPBvoMHhCt9wd+VtM52GMqCXSJ9viXJs1z8ezlknSzq8eu03zobIg+kItoS6GuIIvb
up0+NtbwkObTtPSiQFfx09cOQyxpofso7BD1wf4mloRPoFK/lF21zXrze2RY3YIS7dcSHrvtz9ux
Ik9H0fH9T35UdGLPKFyiz46luEVP5hhWpgGLtyNKsR9qx7wMZ3cr82pV+sFVG2D/UthLpysWiWZ/
NH5JBv0nSvknnnkvnsKrKOX+iyjZ2d+LDmKMcsJ9/v5/BSnGH/T4cLPlvCL1V4nWX2BSoF74Muho
89OSoJ30d5BiWH/YnHIYsyHrSqSi+r7/ClJsYptnqBdJMBsUQfLfQFU813n/3up8Io41SpSkN3wI
Qh51/L3Y6lGN07HwZwPXiwRMdQMVG1Z9OFffqiREVrNznEVpxpO+9PW6yZe+MYdQ8fDAU14Oei3x
6KkKJAO9AEVUKcW8aHPXvbGJiTFG0q02W0bZZHqr1JzK+3TW/myGllpHYcryq07FYlJS6pRfIYlr
d5RS51iVjwexMPNhqta97sTfhFv5ZJ8FYElsShrUX0WXVzeJxRVUd3Kol9Icxn5dJXWtfYYbHFxn
jZ3fagbgsCwfaJlHBWKa9TTOJ+6jw1NaLSDIUvqedFdsMHjPb+SLBWx4sAllEOMh15MQwf6+WQph
D6sXW+qNmOjw1vs5igF7j4q8YpQ+X/EvRskbTr+6SkjBCrtdF3HZbEar7Tca6hBraxCnbIne2BdM
hUBP2VWQpSkQ9Mt90ZuimC1kKR5cvZqopJbD59HyNWsjw6B2FxVgh1yVroJtHekxe8HwpFi0VgUP
eCxp+1RdmGKhVdhPotC776FeBvjeoQnlLTtPwi6PptK+txNcCJdmZU8fem9yUAmwgAyvkwpCTzHJ
pl3TZoAIDKY5K1fzbKC+nvVy7pZx5RXuAomH9Lo1WiRibaua0IzFTkoLUBFYuXaFimLo1XduHI5/
ohTlofnV9tYXB9jQD1tk2M6nNmSyhU2fVZwIJV89MdX+QzkP2zy0qVnFwwWUKA91/eiOD11U/Ahn
XGs11mY2gx1KBcnPc/8/h+8/UX/hhKSeqOJkGuIUgF+8Oa8OYxSbq+p704H537f5l+Lby4P5zZ/1
10GtB3+gsKXQ7KpfCvL274Oa/8QRDAmE+hthtM6j/pVOkjFSfeelpKOsCCIqRvl1UPOfQCSAc9Hp
adM4hJP9G+c0IQ/75cVBfbwMxyVAJAWTPuntdN+L89hOF57xXXBI2nTRNAR3jekKgrIpV1O9nOYP
dYSV1RpaSuqsfTTwwzOqNTGCUrx99rrMdt5TxtuDir57V9c3bng1B1voAna+8+aPGAGk3jcl+V/A
rEm6p9q+NeyLMHoYwn1M9uctcS4wnC9JfO9nV1p/5VVntXneujelf2GnNxQCM76ea+H5nFy349ZX
FtjhuQFH2UyuGo3SEQSfubvylHklRgTZV6/YhejhBY9Ocl1i5tcUC6T2GtUPDBDWQ7k3vxQo9Q17
19gM4TmeA27xQEUos5ZmvdLSndnsY/nFHDBLK9EfDNtl2t+J6T62HmZ9r2UfjfnPIdt78WXY7kS3
dznY5Lbh58iNW+3Q0XeCC9egWZk/BliYZcsOu+nsepy2bgKg5DoOLgy5TnOMuHZjfGbJy2m4mfRF
G0K7O5uHz0rsAGVu4joLeLO2CK2dh/bw/AmTjB36ouqfcjPbH+Pxts8eKkmxLD0X6AE6V419X7f3
YX6ZxjvUpFO87Px1UihB4mxeYfE+uWeNtsMszET91diY1baOr59flt86R96G6qsf8b8MhM9RwHmA
4hgORyRoyAG+G6d9KJLu+7d/3Hdfuu/tPy4TXuF/XPddPiVF9JYh85s//tdp4Tl/0DgGA+RT9VdV
V8Kmvxya3T9ccLLkKzT+flLYfh0Wpv8HVSoQldgYo9xzwBDiHKHkxGQodKu6Bzyi3zouDqMSlIg4
yZQ9NDc4YH1q5oe3j9nDzR4SN/pcD8i3DE3s3BltelVRK9Lq+nstum2d8ZKMUd5tKCOtUlusO7/G
CjxlizeFxcn6f44OtJdFHVWj//v4+vWBEJsBVKm6wqpY9zKekA0aPdM0RJ9FVtUbLXLxC1JfMlTs
V1qGy6jo9Y/vj3mUDSkulpJnA/iiREJhdak7+kXU1FpmoU1aYj1MrnbuGM1aCNk8RlNcL7omztdN
PdrLogbYWRcxwKBTns7sv4NJo8SBWgxZGG0quMDHXgkiLnqWdPTvdDPaaz3KnF6HYGtVYlbn3KRj
hBEl/Chvzovd+1N/PTLRB/AGCiXA4vjf4cybNorB91rWnelqSO17aAhKiHILKxzug1ZuWtu9d4xq
V5f25/dH5vo7mDV7mCcMtJ8HDXxWcTkPx0bdyKFeH4vbbJEtUHdeXF7+ud+LpbeMtkAgLpyrYO1c
dTt/5e7dfYKRSHOOmciVtsYobBUsgzX+Nvy5+r5q1+yKXbe4aXYdvwzW5t686RYYp/GNT8Py6cZd
oUr/uTkP1vbK4z+nX+XnCVUlUmz8P2l47Ku1cTVfRRfBh/EW4bp0Md2Y+2GhLVE2WA4Lb92sn274
oU9PHb8cl/2KdVomq1tn1S+xUNiAiVmCXVlbC2S9181K3+rbcq1vh02zET/SPYp/K7kMdsHOWaXb
cgcIHWXn+Zt+ZezpPF6P19o5dr5r78K81Hb6FjV7LCSQxOWn0bd8/vn+2tlrG2sR7OYb+8raq5/U
L8Llj915ucC1Zumt1McIVvWuPm93+fJeLOh6LPG53CJBu8fOZBs8tDu5OGUCrRLRF7v41/NEWzeg
5wpO7zjySFA0DmtHy283q+sHrHLPQQBto9vha4LITreIfZTO1qjn4qe6i9ZIoq6NBbqVm3mXrMst
37omzt58316dTQvUTZb300LuohVZ5II/WKfrbEUOuMxZ8kL9ezkZS7m4jbkaF1jkFR+CG8T5E36/
kjttFW2Kpfq7uxOvzHNB/u8j6nmeuKF7yElxsv9Mul+eFpUtJI15S4D8DSLkg6R/Ng51ijRLsZUJ
wsfllCoLKJ96T1df/PyCgHzci3j//Lt2kp9BnrTbWiQdMhU0BpNiGpbGWOFZO5S0612j1vehIZeN
OZZnz18MBKViE+kEr+cNpdtBec3TMc10ChsFUXkdFql+FjKBM6LAX1+KUjXlwshb/f1nz9+HVLR/
qvR/eJo8rwwET1XDAHwBI/YolwnnYkwnTGZu6XKcabZ2YRfxXdrFF774rnXdvRE6KySCryzNuDSd
GZqTv1G87ShYz9QJTSyv9G9RjFG4LR+8tPhSlsFt7SWYlATnveg+9vC4whbYYPE1seVnONK7EkUb
Z2pQVe+vgtLdJsYjtQfQJVZwg5Dttq5GpO3neOviXI/XzsXYZRssH9fSDtdlfE2bAuuFah0ivVp6
SIm7wy7HZATY7cq2u/OUMNPKCRPr/A54373EOVXi/XziNFTl6KNNBUwBPt0zbgU5iMPDUKR+H5im
iG/1jLumSwENgqMBsPNDhzdxDj7OcG5ATm4AVQy/OTiPjCfGHUgaQjQCAOxw8LHxWqfqjBB3X7zs
wzpBWAklRTr1Opa9RfjBGG/jIu/vGhvdWj7ciY1ztG9UfGaTtmELiXYJ5ZGjfePIxm9HhFmu09b8
ngnCeOQbEYuLsF+JWmeRdpaDVizd1gASy/bE0h+OTk+F9gq2l7TrqW0RJR51Ciq7x+m8d3C5MTI0
9O3oLhV+dm706B3poZZvwFtgmOuUl2VV7pM56S8zB8M7gwQLvAdia8UX256LVdTNOc7L1VOVVu2D
8Jr0BAnh7U9KyRZEGyRl8yg4KnxgIzmBxENvJJ/BuiPnquNEnFjeOfz2z31GDS5B2yOf81PcxGcC
9N8blIIxbRT4JVQoQZxScFen/4sYyZCi8U1M72/zol/lUobrapj3G5jZFUIFDYLIvRnR7MlmTKmT
GB6Bh8Y2m4aikFLKqvvgwis5+Zu4Ox9s45M/FfK2k2azbRr8Cp5/65ZYTzs2Th/FhGpEp1PuiUR+
ZTn6tV/b6a3XVeEHu7uahZwu0ugs8OLhnqZ9Q50Hz+vUnvRVPDrpspXFcDYDx12hGt3deVF4pbuD
s4JJ+OF5//wP5EIvU6H/+v+OJKg6jf+K3F8VUO5QKUoOy9nqL/xVJXEDEh+aUUR43AMve+7BH0os
AQw9lRCQ4Kpm/ivv8Y0/oJ9QJaHzrkN5tjkGfhVJbEWERs2dKrZD84mT8HeyHkrfLw9bVaFRNC2b
hjuQJYXSOdzLoVXG+pQGM6h73Y6Q0tETdxn1adN/Gu2uyjEtTKus25Q1EO4bHeCIexf6fprugrQJ
ppuGi9oCDA1CwBd0dDIx7GhyYTWVY12Fs0vY6LdZGZSPgCt9vAMEuCSQIVnicOW4oXtrx04YbqC5
aLwpRlH4DQmGo5Vju2kzlGmRXEuhNa3r2uzvnHnQTZSINP0GreH2KdA7DesXLUjPzGo05iWF8lJf
IqHg2ltQKpghhXbvfDJ6qwPckoIAW+mSt3sBRyS/dGSIk1mWJKB6pN2B+C96IoeFm3hxu0kTJ7vT
QFBh1JQOVb7RzcFw9zoooNzeuO3EUuVaUBfGoguaCJW/F9vo5ueJ8jIBfOvZAFdVzUYeNJng4bOp
tWIwWTMvhQQUpQ1opAa3xWGugnORGU2yen+4I3ys2gsKY0lA8vwPvITD8cKEC8Y2OiplqZbO8MiH
CPZcCkZMftVNYTYglpI6Pi+Lcsqf5qA1HoZKtp8m2bIFpoSL68QKHJ7yfCKHXImOP51FfuFaR5+o
jbQ5jaLCSPBvINpe2Vpprvpy1mBZp5acEdWTMRaMedBiL1YXIzY2wotOfQzzMCSxkcJQMQGVTNgM
cDydo9vGdYt+1vJwwgYcKUi0iJKwNK+zIsPdKIs7qW/sUAuxDaVDkJ2TpFrfdSOvV8aomVTfs8qc
v1hEucEjW5524xYCblwXi8zvq/mbARzYu7M7S8b3Mpyn8MkZxhZfCt3spHMqOVERxN+3l5oLLzpQ
HmVQA5/huPuip348JcBs0ErEKubPGfygWLuxhU75+/vpsJyvBoLTw5rBMCOaguNyuJ2cwgrZHaFg
0byxc/EvNSbvKi0x2FoWKLIgTukIzB7fH/X4pWFUXhkLFh/ZOi2mowBO+BL1XdoX2P4qA5I4Q5fJ
cssQQ7KgOZH/vJoh0nYAP3hdUJtTfe/DGUYQB3Izy3vab24+VohgoUW866Zi8M8IGh3zvOuBtAcn
3orDagELS4RKAQ2TMtTt7Fc1GjIu3xJt5EYoUc4uIhBtdiPCtEaXJQjbR2Nq2k1H/48761+32v/D
caSGdSlOKJ4Cgc8xuGI2CTRK03YYVp/nmmK2HC9736/6RQJB9en90dQrdbBNif9BckDBZFjuu6O1
BbluDvPspRFW21m/a5rK24a9ZW21MA9uWqi/aJRbM65y43hiC5lHAA+1wiSzDuR9Os3Kde1o8DDM
ajOpLfZPG45VES2zwG6Lu7Yp5uxLTgerDWCf8bm3vjN7JPRZpJp7xqDlqPpklW5g6Wm3nWuAcczA
uSDckQ6k6YOFb59e9Khr1KPmKt1loGcpjkj9XM63smzHchvygMVtORdNt3GlMQGkwFWgnu6qTncR
wQtdzb2dwyGZf1hJXTlyp7duRtthkJ5OIyMZtOE7rIY5wiVMDj4G7pOfZpe2TEz7Kil0o74FYOuO
y8iMSqz7ZG5F3nmmowqG5J4hfRxoJRo7eKOXFDlHf6ybaRPNiTn3y94oEuwPtZL0cB/YkbAr7Aq9
IP8Qz7mV4P8ezca4qrwYM6PUmsf5U++bCZIlg1OQomdV5CLm7fWx5u+rPJe4bUS6FV812AekW3cq
hb3jZ0TBvIm1sQyHJUrZZvo1L+IuvCCybhAER7KDo6PVXc0vr2Iv9VOxZ+d6mJRWozMGq24ecHlA
JFXT6GL3nhk667w2xWjdYMYFmvdHYbmFbHZ1JXItWZUW/nomxH27jr1lb4WTjTz2NGAuGiVC878H
mgj6D8giZtOPzHUqL1qMZexVXzWnQvUD/xc0nBMLNG63Dgyptd+JbLwO+uccp9+DIM+LM80KiUkW
hUhr80Ibi8rFWAnxA7TODX2Eu2Z3aYZJuWz7cmmmfpF/tM3ZkAgbAVs+M3tXBDsZSaHjRVx1wz4u
Bk27cvUp4vbREEhr75UDRHFD7FL9AGrrB3dRo0ks0PoKGten1vaimDs91wfcPbNx0i+JChMTHWjS
nfNhnNpyY/Xm5LNx3cQ58zusI/DlBOc7fpiqZtxFgRdmmwpKOp/LyHK8lCqR4iIfe0XzkOgCD+ES
aDOmKrkW9e781S80mEdYp4NOggDol3a2lUZrFd1FW5ux4W6rIjGA3QQyi2c4bhEqcLnmlXi1117m
YIsusnwvK66UEcvALun96MyPNMer114a2OkD0imif5wx4Zn6Zd2keryn26/F7FrfEOMmM628Qn9V
15FGJIOVVv2RHM7Wz8ohGlyxGJBlnsvFPOZOif8mahietehl57po7WhCoto90UoEZlpRBq0qF0fu
EQqKeeO7E4sKB7+e7a9mExkYObt1XK3tEHj4SkRNBoEtc4hFdSnH9M/RBMq4ceqy7q8qEyzIxTz5
xnTpil4iyJNYGuiMzJQ1lIxQH8aLqfSMeOtLz4guDcePkkcvT6KsvxxSUfntGt5N2U1L9oU97qtE
70L/a96gfPkhRAoAp6UZiApcxBgUAZQ6fwyD+EM72Emyc+22kv2ZQDzJ3Q+Zl1nRxh+LrjGvmynX
wmahi84rb0vfH1ttlbcWhwRVNMPOP09SmhSiNOHjqjtrhv4ovF7vzz1dYMGuNVYXXmph3N3Zo7Tt
p6kDKH/qLnwVzRBmUKkAEOpC6yIvP7yCjcjSEl+m4Y94iqyztDfMvaPY5e9fRq9uXIVMdjB2IfX3
qBEdjQKEvZ27XDQ/Yj1DOr9rRZWvR8MKz6T0NKq1Vt4Xm7YMMHF7f+TjCJheFFox5I1KZ4bw/Kgz
4IbTWJVeF/6oeQIDlrdFkW0bU0/HDambRN8syfAzRCd6Jm0Jp27vh/CjP73/KV4FOoxOlRCxGlC3
kN2PPsXouHXoW7G6D+OQOH1bjRGmILih+1ZzWZM2RGKBPptVn7iKD6MAEIVobaKu47GrEaMjQTl8
vFjVTKZZozdq0ZpLF2EMm2Lrm71xV/DmxNuypdoyo5usjA8xyTgR4B0Gk6TmVOFcwldl40gb7th0
SzMjt4er6G0mkBa73DLrM5Qn4quw4P488aTfGIt8H9SESu+hgKqleFFVys1utlKylw2hV3CB7j06
CUB4bio3Hde/8zjVtPBcAZ9LmY8InTDrcKiwcOJM81H2ryeNzkSBfHcryno1enCAqtEbTjzFw+2j
xlPkYQrhRFNKk8g8HC9VOhj9MAWbLJTxDihWuys9DLp8i6Bmnq1T8O3jXcN4KoVVisuqo3ZcxNVC
dxg66Qc4F5c+ZWx33IzxMC8hSbcX8C2NRSlCf6W51imi9FEO/TxVmF6gx+n+kPUcY637kjg8N2cK
Gn3cxmcZV+u4nEaAHLoe1x8pvE37HJ4FpoNN4yyjVEixSesU/zO3LIwTVdLXewoMpTo3OLkoVR5r
jOS9PsjJUTppceTRKhwBYkSlRhFSt7rqhEDj4SH5PHVuWeqhFK04KF3r8ClPWPphhhdF2zZt/H3a
ZMESWl+zMKseb2e/0N0FsGnrxBTfGBUkg+qZKpgRTePDUSO/Jfi1bA2Luby7LU1T7l0XCqU56uY9
opCAbrQBMt77b9BRn5zJKvEUBN+BOlOBplVwOKxfeMQisNK3pTdnOuprgySwB6+pIH7C3QR6pIXR
0pjLfl7neSXKZTvpnlwEepNGp7yNXj1nSiMQKZU9DWkofIXDTxP1QxhVLlFVnxqaXFY96MfHoa9x
dJrqpPvdJedGIgXE3RYXUSpCR7dB2kB7Ay5RA1FqBtpNmaiXYAnk0p4ysfI90X7r3cT/JZ3535Iy
Xp0izIsElOuHd4ui6NGw9lDT4KrDdiuzEWF9y5R3etHKctn3vbagdoM3/ftP+fDy5SErIAL3ns4L
TXv+GIygZ4Zm9cSA20gaa7MR0XWhpd62MLvqI5v6k2mnxZ3oovEiIqa7fX/wV4cYIT+YFE5p9VBJ
SQ+fKf1PPa/dsNtOJUlnlkNHzJKyfchtjLpk0RobqVXeakyz8cTzPeJtqnmb4C/Iu9HTJAE/vnXp
AWlRPIzDduijeZv4WMcHowiemnlAIi6x8cSQXbYMjCpZ50Mvd27mutsMdDY9TQypzX5A6Ss08ap+
f01e7XO2EepiPEpUk4AOH10kZeUSBXTNtNXqEd0bp6+2Wjt/GQRy5e+P9Gr1GcmmxkF/CSwQZ+fh
6jtJLfqynadtnuDRMBamfjbHOKtkqaN97rS4vRgnppeGplacGPqtSSI1qUrzDP4MjX8ZCJR2VDT2
HExb7hfuLGfowITk0ZeAtf32/iyPNXUhCCvnNVpZijFDdfLo4LA1ZC5ALxlbsDgAh3NsqmF1llsI
stm+zt12WZpQ8Uy/jq7GYDK2XZu64Nob/R7JAncz5/VHW5jVMsLwZRlkhrhEtyL+jlDvqVPn8IkQ
PShiC86CgO8pxnLaHz6RToiagfx05SSAyM5ybbTnPzUt1zgAojC79iqvvROD7pbOMpikfuKpHA+v
XBxARilkmFKbPb7YM+mPQ+45M1qs3rAvtKq4derhS2bEw5YKQr5sYxmcFWivbd5/RocXHHeMGpg5
Y5DA/3G5Hs7bEe2YuWOMY6BtFN9yLZNiFXuNjoys5VX42dju8JjQLvrw/riHx60aVwWISjEAhhO/
ORrXMLMy8poJmdHEN7cU3c1VUY7mNo/xwgEQle//jfHAy/BiEyzylh/Os5qskWIPpXQnpMvvQdu/
1FK6OM2cfo2NUT9xvL41PfaT0taj9QX/9XA4zaqaHKiZvnHtMrgunIYotEPCj95tWVF2g7l5ImZ4
c0TKtRgIEKbQ3D8cEdGPIDFI0zbShvykB7W5nSgbrgGYpQsx2uUJuZXDc+TnAzQxUFDMJo7x43ZO
biMiPlYmC2orQ7MYixrY6eNqcCf/3xgKpV4En7irLErwh1NTgkm9bYbzBqZLvG6nSaP9Di90nYVj
qP3WJfBzXpyOMLY4vkjMjp4c8J5osv3E2KRydC5aJ/Yv3LrBrIpq3d37e/L1EqpCMK8ecS0X4XHf
R0jXnWXq6BsTPYl1EAfZQodh/yFr61Oy669fc3Q5lFIWkgTk2qrj+/LU7wJHVCng1E2GDwKN/95e
NVGKaKgke4HQU645X045WL81P+on6skpb8xjtEnvxlIf/E7fIBrlBYsutMuH0QbTsycuEqfMuV8f
oRhKg3NUlADaJZ4Kt15kuGbQZ0M8JOYm8bS+vjZKr54WSdH5KfiaprXqVR6bCF9TBfWnhzSqRhzl
33+gb6wyxykVTeYLovhYIhCPFPTfBwwzzVlrac+JcVlUOKDUfC8Op567tuc0/63ESG1YpEieW26A
M2hlHqFqwKoK05EMWrsexivUevYRbYfzKfEMSkeTsxL/l7PzaHLbCNf1L0IVgEbcgiQ4Q06SJVmS
NyhZATl2I/76+2DO4pjg3GHprKwqq9RsdPrCG/q5++MjuVLeiB7wIiXt3t5vfNwezBdOp2nmfB30
YgyNeSUzlp78HwT8/zcuf+ubroES25d+CRnB5bJqMp16odV4qgqCcROcyz15EzFikS/HQcOiReAI
tX9/Id/YuXDBCVhQBjXWSV4OmoIfyOxFCl6nOdkrp0Zptl3yO1m09uH9oa7vbdwrgDiijEBDk7Oy
GUpQzdWc2QiRjjF3SaqJp9FNx4do0pK/CrO8Jd7yxtTYoau6IySeFZN8OV7p1IM2Zoxn1rHYG4ua
Xqyk/Jm3k7p7f2brv/S/PbbXjbkmsvSAiaigA2xWjt7RmOf9vITIZaqvel+VuD4WVXbjZb8eBsAU
NVo6aQBFKQ1cTsjH2nfqKryYpJ5YM10Taok7szbFl/enc70RwXiyAV9vM8QQNg9DMua9SoDSh560
K4rmdv4F5H71kKaI/2D+9bmdKriT7w96falRtQPGg53sWiDcSrd5MNs1mVlGqBeYLOG15ocLtbSf
eoLa/hChX0n1dAgzTHhvvIPX+3LFB2GIY9LpRjtjc60snqaQIFxg9ljQ+qtW/PboSjxog/kNaxNn
//483xqN4jddUcxvmelmV1YkKwZkdgMSZdWS5rl9fFBL2e1EUbinNp1d+YcjriVKC4FhqnnUf0nC
L7dNpLUISMeLWsW0McD0jV+96Z4mB84Vve/xxtfcnjpGQ//E4sxRroTXu6mJVkY5+LXuoy+sDfp9
SyB61Mo6KoKywHjvxqbZfszXwQivQftjLXClxGeTH9eJYrCmN5Oj2fj4R+KyAh8qnnZ6Uzs3Dvpl
IWNtXjA5HgMXfRfCmW0B1kvheKI/oehZKBvRimb+0PsFEOS5L7Mz40mY7110b0rH/sqf2htX6Fsf
1yAwZP8gCkVV5XIpZU68huoJRoVxMe2o1mfhTFMZG4duubFrroYC98HqrYATQCBEpJdDTf4QAboQ
zWGUzvxtyIomeWnaXmYnBw20l/cPxVuDQVfhlaXshkHN5mYTwOSEkVrEZk2VnSMvh0BY05ZVvmz+
fF7UONf6hw1cj/9s5oV6nNU6VnNYjATOEXj7ASZcVK/y/WNb/fPHEyM64PCRIK2jbRYs750I9Bln
L6aPH5KaeX/nrZ/tVVJZH98fantrU8mhuABiR19LHkjGXk4MfWaEwSJXHcpIqZMjnftVqeGwCjyj
jCeyXdMst0w7N+q7HAhKSBQ+eAIJRXg1NoOmnqArXtTy4DZ+9aLZbJMgcTp1t4x0llEBNM6u2Uch
sDs92lEfnA+97WuhtKdqRytB/4jcexcOaqo+FvDLYdbWyS1pnTe+DJI6K5OcMABk3mYRJj9XcMSB
E5gWUm3VtPjFrrWwPoqpFt45SImEHR58twD4V8Pyz7EMFDkoe9HC2DyjKrNiAVgF/ZTBnoEbgmu0
OlvsgI0t97rqqHsY6v79TXB1kNYxV6Qj60LJaxvORfGkTUlejwdrLvLfqegxNoF6fF83uvzTrb0O
RasAdRTGQifmcr+JDDU0e05HWA+2FhRlIXbZULT3wKzzG5Hx+ib+N75CZIvQkQoyXgG6wRVxOVS6
LO3SOijRSEuznjK3a3a6Ho1/eoDWUZBf4plcMenbukIiZmWavTseXNEOp8nM27CXub+f/aTdJbke
PUqtvZU5vrVJXl0HUZxB4GprYSZs1YsWnPnBbE2x9+2lDVqAQx8SNDACdIacsOj76k/vwPVWX5F9
AqomKdUm4klRcTSMrJ8OPVKte0vVxYlbaT4YZtmG72/IN+ZHiZFuLPQt4Gfb0j9ujgomImXl0ZzF
TwgGGEFnqInupiZVn2pLn44RKfK/74/6xjF4hWSCfaPUByH2csOYCZYoooNNmtrDb9HXxkMPjoZC
nzXfKH+9PdLKBXa56K8QDVZZUWK3BQcu1eO7xdG4Wnzp70t6kzeCnW2EzClgUv871ObAuVGiRXDu
x4Pn5Q0s+bzChrqBau7kcOGyOUpetCHOdlpXjzfinut7fh3bRr0OzWNKONu7rMs8SBn9MsJr8rHo
IFK+9xGHeyncaQLgXOZDHVSpxHDBcfC2crzZf9GHaHrWEYA8U6XJ7mc/avY5GqrADxpgF6TVunbj
E71xUdCp5vmDAUoCvYXKRiSyvkXF82Ao9duoivnTYLrejXti/c6b24gyMpkY2R7Sq9a65f9Tflmc
IqeExJLLwc1PDVlU6HWRePCGRByMaTZulD3W5+lqPCQ9ViEKymhbQAPwrobbdWC81jJDqYBRiN5K
Qy4TY+95vQy5P3C1HyEfFM10SwD2rRMMvx2MA6AdPJU2l2+P4W4fpYDqWmcqHo3WGPSjdLzp0a1R
w8H7uOifla1s6/H9M/zmZ4ZGDV5nbd1tb8bFKMZp0NlyqIT2e7Jr7yyVa+6dsuj2Q+7daky8scdR
31uhBrzXq5LVurn+s66DBF25OMZwaNq2wL5SOtkvqq72J5gZkwqGorPCGTzwzyEbh33TpTHSD7rV
/qpnA5kyPWkUNA/Ewg6DPqV1AFa73sfe5H1//8NcXzlsBnJHFHJo41BSvfydsh5K6uLDcDAHctVm
QXj4YHfYBe0gzYjoRmh+vQxrQEEfk6IUiudi/TX/+SocNuE04O0OItdxmCI6+wZXhFsmUgmz1Yw/
vlDXI0WXmPot2t5b6yOjgWk2LN5wQIHP7HYp4VXzTfaZD8yFFar/fLhVpYDbgk48+PrNpaosGvu9
nvUH2aT5cSHW/YKUevM9MuMs272/cNe3k0citQpuWSjrcZdefkrAfLOHE+aMsGQvf5mDJUAtu+OX
90fZQCo4o+QZ1orcQT55lczcHFhpjd3opMt8GHiu9tJVyVej07OWXMc0f7dCutqjIWrERmYz1n/F
SzF94PPSkH//h1ztU8IpONvrx6UUD9bhcroF0YCoiQtC5FCSfQm07q5OcFeYSTgP7w91tUnhuCJ3
RL5KSXzFNlwOBShY1DZ3EDL82XA/eVX/V2p17p0wumyfLXp6Y9dcXcnET6tFBikXTQ2+9OV4pFOF
qubMDNH2rp/NNHb+0kUufscWfJQAsraPHS0sp/kU975e3slUu5XUrF/v4lVYR19V92hJ+Tb51+VP
sFad8iIfzDCukvZbRTvzCXXq/qsuVT3v8imL97LXHegaZntjh10vLMU/tu8r545q5yafcpOxtyJn
NkOaKyu7CVPdgy3s/j4uZ8u/sbRvDcYc1zSVIgQibJfztFFEHrmUzbBuZu2cz5oc920hXftrHUe6
d+PRuXrs+KpYvsHEpvSBqPrmDWgEEtTW0pjhMGnVPgX5/Bfr97ucMc60ofPdFaNxS1b+jc20yreb
wBHXV3Z7Xifha/BTlQgpPKV7y5xRM2g9tBMN0XwUzdiFepwXjwMUtqDQzfrX+2fn+gMzX+oTKzIU
eNurNsF/LviEnnicGQUwmLId72a9nY4a4OyQuo+8EZ5dH9MVh8ORITFddXw3X7eyegFdwhShT4S+
Opxl353O1R7yqY0ek1L+mbscNyEdYnRyYL5AyHYonF/unaSde+LTEY5hTUO67ZzqYCVSw7491fZ/
/BVpyhFd4ufGI7mtMZR1o/BCllbYQsk85RQg78kN5N0w47X+/lBXX3HNgUFOEIevQGJvXdD/LJiq
OnIOyHxhOgLQRBUCiUGn8qoXQ9Yfoiwf/nRqjLey6YGAAnPh+dqM55qpchdlhJQWos/6qo4AQB5p
UqvrRHRji1xdawzGJkRHlII8nZvNzaqhY1rLLDPC2azmj0U7zAR8dDQx1WxQD83VZ3IHWtb1stx4
na+OPpcoDwisdER7mPFm5LLXOoD/TBMYZPPQDL5+dmrXPnIhOAfHl/Ne2ZBH31/L68ca1VQKyYIm
IwEPb+Xm4yKb6i4V8zXyLn4xTGxD8RLt9pidp+hNavqhLpcpGAyrDnu9tnHt9m49JVc3AL+BXIHO
Nb+AWuW64f6zofRqjDVsjFngMrEPrT4MoAHQHSiS6FZPbj3hF68WQ+GARDqBfujq2Xc5VNNrZtRB
7QjNyM8fx2mOz0sG2en9r/rGUhLLcTbW6iSIp82O1Sa/8hzJldbWiRUmaYSDM2jLUNNT6xw7pXUG
un2rJf7WV3xtsQCjRf5he9k4vbukrsdKTqw0Jg1VcQLJgX3eDOnl/fm9cQNw7FfPbXrF9G7Xr/yf
BfOiEmcWKuZEVpm+bzWh7XDVkvu0adMHLTZvNYnf+p4AYIjLAI06vMWX44kIbDlUSiPEYcN8xlGa
unmFtgcAUn8nonoKeifPwvcn+eb3pC9HOsDZgJ95OWhpzk7WwhcIRw/N1lblSHiYmn/Q4XndGOqN
70k2jyEXDz5I1W3nHWjvZCJUZoZ2oc110BSEGQE4Fv8bpERrH9tud6Oi+cYXZUSGW8XRaQtsoprS
yZaxjYgzxjie9nGXLYCATfcI1a57MOfkn5lw6O6PPyhpAaVoWoE8VNvmVeK2i9OzytzjRbxzBisL
R9dLAicr5fH9od64xZkXlS9KMYQWW5Bfo0+WmfuRHgoYj2EumnpfTXG9F01BSteUSyi9BYGcaLzV
3nnjgoH4sb4gwEUIzzePo9Uh+pH2pR4azSxRi1zaByyDlv/DhiEjXiMM4gvwIZd70+895YgcPFOG
x2LotdOC3uNQPpuJhLyuqVv1tzfOAlnjWvwhsmBSm1nlwJfjfuZuidc948zgCzACLe+AAfx8f+Xe
HIk2EogJ3iRimcuZlVNtOtjK6GFjWEP3fZzL3vkwyTlZ9n4utBvh9vXBI2fj5eHt4eG50vdals4U
uc8d3ZDghZrl54eUbOqIJERx0gv6Zn86u1WTgeIdpmnUMrb6cIqmN5oHlRX2iW7fWQVt+MRc2n8c
L0r+en+o6xNurKkZnKvXhsy2YoqSjWprLac2GEeR3QY8PXn87+RYS7m3USMsD5RUwRO6Q5ob9++P
vWHPrGU63lfgmMD7KdrR0LhcRTJsOJ1ItoIBtdzqqbGipPvhjG6B6Vecul17RBghi0NbwS99cjoz
z8vdhPLy8KnxIDTfmaNr3yokvrHYpIz04FaohU4icPmjkMhtjCkabLywwPrzgnjmqUpML4Qq2+5c
8pAbEd31LfR6wdKDI6YDl7M5NUW6jBS1Kp82Tp2H/TykXyNvqO6pXOmHrNXkYymiKBijob5xvV9P
dfVJd4E5o+pGLLAZGZQXNzxIzlCjPvuxxTMCTwtvyBFmcYfl0BaWX9y4cl+DmsvQisXGEPBV8ZdD
tXlSEleJsuonMJZJo0eBHdtqh+TVhFdC33xfBjGdywreaGpXzoM+AQRuhwaRvGUaP1luOx1KDIZv
HIK3vsPK9VxTPlL3re7IACNbpE5NIGbVydk2ZX/I5646J3W9PDW2d6Msc315kbivCaaD2Qix/Cbu
YzG9xoC/Goo8wYOplDVMZJk4q7KWH99CSGycytZTBpiGSxmbH3J3JMsvN/Ri4ANkxTyo6Bp1WCs0
+KXK3vxrUih3OXJQe3vJYXWXRfmvluhfEZVwd+VEs8+unfrG+l8/fPwCshaubjrcxIaXP6bMASn2
RmfSDEBhtVD+nO8gSCX1jUN1vaSMQ6bL0/A/kqqX4+jSHIYiofiDvGDyqdTd9OwU6JaVoO0Cu/D+
ff8qe2NadM8pchPQg2ffirfK3KniBHvBMJ/4xkgd2E9eUusv74/yxsZhNjwLa0a9EoQvJ9V4Km4W
CnZhXWTWJzUlRRn4+Tjic9325h9nJzQ11loL0N1VenezUnObzyTBEeUzmSTfE823v0PViZf7dOg1
ecC3adKOaYfAw42le2OWdGG5Dqn0rFHg5ngow1V0Jc01I1r6s51YXRqgSt/u5Kzpn9//om9sk9eO
L7kOU+SMXH5Rz6BMMFkDL9CclKeEm2ufCYQDiIWxdnDzWzbJb45HHA3yAVEQmviX40nPmbyeInTo
5Et0V2RecXIpb997bW7tzRk36P/D/EjbiQJXcrW/GY+ItnM6NVshLnPOwTeBmdZ55O7yNQ+bI0fd
eFGuLxsaLRxughe4HcjkbLaoyOdEeK1Hgalb3C5sKuV+1NKpBS8Q4VWge9I1AqARVhxojeyTvVtI
/7jM9Cn1Cu1z0Le3rpyr/cRPAgLOhcuuoniwiRUXoJKdDSQ5rMj+aPKa86GaQBAU7nzLcvdqeRlq
nfUKSgUftq1BJVm3pGBQrJC2YPOEz810TJYpOagMkP8AE/wG6vvq2lnbWhB3iFKwUoDCd7md7DSK
UFITVqjMDiKexNMPzdPZULdKlFcDAUriNuDz0WAjBNpkuZOnydUhqz4K6BgfWUr7BLg+ucFEvB6F
eIA26nrsMfHYcoKQ6jDBJEv7aNSaKA9pnplmHERTMUnvxu12tSnclZ1O4ZVnAsrflbqRKCw11co7
RpByftAUce6iakbTKdfHP4Z/Mhb9P3r9K1wHTfTLVSpcA5FI0XrHNLfoeeid2qPpIx4ioc6FrkV/
ZLjKe89wSEcAUqZ+zRW92RRDji+e0zXe0XLm6SDEspyj1tJupOmvbcD/BnJkeisc/5UsBmptu1iD
44ImrRXG5NpoINNtdEXV3UPQ7VGezhozHoKht93xkdPCJzXhI0RHWm2JOIGpR9hc+bnpc7NLtwjG
rirUrshp7KMjKlG1NUCQ/9P2dvkLfcvu49gs3jPiUeLFjnKrIGQs5s+gMPtzlDvmx3HqlR7EfeUZ
u9XeENnNLLZ/ZJNq+h1sVf1x8vTpezKayBa21GzPKqPAtnfNOU+CsjP95URhiVsptxplBpU7RyJw
4N19iEcTtoFvwjx80utBDQ9R44rpUBe589MXEnqsmVjJp6grxu+luSR0110qFg+xtFDp4Upo1V1k
q/iplsOowr50tSF07DZd9mCfyhqmX1y2QYy/sYvRghkbL17XyJ9jX5fVsacwg/NPZKD3ZE/L+FPE
EAH38cRpBNMm0rHfzZ2dl9auK7Aq3xdWNpXNqa9GyPCZM9kyvzPsDC2tQHlxF1V708/78hlv9zg5
xF1sR7+ENfXZgUAAMcZUT0V5rxAP9vAMLVtDrqZxXcvHs1AiDggP0zYsxeiXfqB79Eq1EJfZbLqv
KzVNv8qmtVuqYUjHHoyun+cvQ+SKfAkw7O78o9QGuE7vv3JrKHKxFak5sOmBRGAvBDJ3c8BoNSxG
kwzxIY2z+pg1ltqXAA2KIImtJezpFwRxvaTQOKv60CkvujH+9tonwCYg40BwmVCV3ybRw4LTKWzZ
7BA5SFYrV36PBgRiHE9rQ9es1acb092OB5aVO4tHZuVu0xXbzNc2o6RYUME6xaJsonD0zbILl6kz
EdmsYELtl6RMx3vLbEz73pWtpw4oTJnnadF7/+hOtmkfXStLF1xCWj1Ca7ND7rhsLbR+cFHx8n9q
mazO7JY16Y91r+fRRwAD0H0Egpnt0zzF+olWoMDRF2YTUlScgg8l2Nvhi4pdoz6Y7WiqvePmZPK2
yCc36KSjkLEqRyN6Loe6lnvkJqs8GN2YyISuQtV9k4BXXAQGtIQWIuSxT40J8fw5Bwv9YGAOVAc8
gu6/+pAO1qFrs6x68lEnEMdR6YlxZ2Zm/tuwstxGJLwl5Qm4LzL/ZXTN5i+ZYa3ASpXOzkBp7jEz
ZDo8ura2HMaxVenHEdEp/cxvndJ/c5t2yt9xpsXLg1pmKY6RaF2E2lcDdG9X5dBlYcEDXp4MKceX
dELI9Dhrfl3Aip7EIy6/c/pTLH51JMeO+n1OU8S3DjZNKi3IENyijODYkP8Cx8i6bt7naVeaX1sV
t1Nzh5h60tx5iLCmaF5msQG4Bx0uFaSjs9gnk1xR2w+d38YvYs706SPSeMZPRZhlnMm5jRjFnsaP
OZ5mUR7woxLxzuocb/j6/k4kldocPRoXtIVWdCbCshTeN/GeTNKRIoxXn5A2MVq5azkdbgj5lQOf
aHWN9oXNse9CdCKcT8UUTb/9mGvhBbNGHvW8BlgayM4EiKQot/R3i1ul/+pelTzFNU/4oRwsJOGw
EWmsQ8qBiEXQmYhToxQ+4WaF4LJZPbPHxwyVSR3R0mZeDMV66XX9Mmjx2HwAlqth4emVEZ4E+min
OFpUotNR0EIf7GHoXCMP1Kwj3rHTkwrQXw0rMn/UyixND7hfeAOKpKi/eV+sWVrLN0dbPPur2RX1
v55MBPpxCN5gGprGRYw4ni6QU+M+MIsnf0bc71c6R37DReTIbH5STlEbp7lHfR0HMTML/aTwUZmi
3y/SnQuMTP5Dqw1ryaKJECpLGl+dsiXB25X7zJ7Bw0Rtm+7TZaiXwEiyOAozSmNPlln7Er2/qoq+
OU45OEFl6XN7n/ZuPYdZzOl+jIq4ASPFZlS7KBXZKZKd1vNylracPyDb5feBqU+LG9ophIPcpjr0
oRvH6g548ZTvgF71+v1cISd01gi5P2h2mXh54HXTKHkkzW7Wdknnquxzbrrm16Urox7lz47ThySK
1ibdvixUqe91kWrzPiqaHGX82rO1HY2GpHZ20uSVCyowOd4qGTSXCxiDoRnGwEnqVH/WKzSpcAQR
2nKXzaLGlSXpenyCAC1kxQdCFvvvqa1k/inRjWWvVUbmnezMi390RWH81fTxgOlEn+vzvkWm8avi
/MR3AqganUyAuq22j+zFPAo9y9xgdGqY4uhfia+RFKmNImyf7nk6RXtMJfJz36sUrtKzRClk/t74
UrBMhjkVT1OeFGkA12H6FPeem+1MXY170Kf0SdWAn0lcI2m1n8cmZh9HaWLDNkbNywwKVGCLzxiz
RP9YWqPEc6qMhQXPRj0JHdmUd/aozeYnd8Fz4EGifEQdpxnq9FMkZJmZWFpC2Lr3O3Z/H3RYdHft
nnpMXh4Wa6zmTwg22r8s/qdWBNYCQDIQSHoWMyLzuZLHKuaZu4tbI4mcw2x10sLpFr/x7+5CO+XL
GEWWRljuIFVwTjwts07JknhuWBm5eOg0V4LPaIBKPiZ+64rzEmmlsS9U1gx0idHODJLFmzAqqXuz
+Ek/a/DP/Fs2YWok+uagu6177J05RiEwTpNJHIZYS5ddDQvID0QuZfPPYKDBdpDSMX/oEdX5H0PT
pHKflIuKP2i96P62jBY6Q+VMYj7Oo2nVO79J0nPfT/n82EG8mSgI8bocCmVo99QYNMK+YSB6DvrW
93tMUBDuDPUV9T7tnLFMvsI/KurHbCz7z22FKPVvoi+BEwrEteaEMN1oBFOmGz+x+8tuseBfKTj/
jXGoFYAxpV6LnTcE9S1WfHRm1Xha5Zxo2WY6jdSmrvfeQFxydhuReU8gAdGJHOLUO2km+dMcdLPp
Ljujd/PIDETf+e6HfJBLGeSyKHBozRwvA5dlI9o0jX1q7nj8iieHPzVPXUG5+UbOtXGNhb5Iq2vt
B1ORJG+l432ZCFlkQvlEt/nkGTKGeifqvrhH3Q0XNtS9c8LVGun1oqq9z1Zlt+WhLd3GffGsWRCB
T3QoHrQqTvU1pTCsNqiB1UR/kdxkkHHi2BQIfVUlZrtwfYwvMlfZyaobw/5YWbn1xbOVoQIjRZby
3mn68hYo61UI6XKJMJNYS8gryn7tgV1Oz1cgDKNYDKfRR8YvLCpdf+wdMthGddVzNuu5f1BWn2Hm
EE9RAipXfutmvD33M1qnJ82bv1n0X34BniraYC7n4bPVDz+9aDRvMQSvnm1qFCDIzJXgvJKONjmi
RfuxczFjObGvZlyXpkZmdRBnDZ3ZYMrTDFuCNNOfXH2c6hBwnf2n+h+oCqP1vbZ5aUySia8x7n/A
AVaf0BmMHP2k6L19ptGkDi2QYUQ4My78Ce+DP4V1gUxfISwgOgBcsUabgmZm9eagtdjDaGzz4ohN
67wEuUu3GfsEWxrGTvWdpn28FSJtIySGXW29TJqHEN62CMh4BjaTTI19ysm4qg9etyCkv6PW1/0Q
eJM6T3Y3LBFiT8BoDlrfldOxSUoCAmvS7OXFn1A6DLx8XH7b87zYO1lXg8L4yEb99bhokfx3HOWQ
j4EaR91FYMHAYNB3W3NfDn0/5DeaF2tucbHJV3A/Xf3/KUGT/1+uW1/EKLSKyTvF0hvvGwKiZ+ri
/kPXTu6vvhu1HX+hulVCuR6Voig1WvxCgdAiaHg5qi/6NjJ7yrFN4Wb2scOMYLyrR3fwXuJiLpJP
uS+U9+AZaBbfinHXGV3OmGuXQZkGqSW26pdjV/STqQo15Vnmuv/gjR6SuQouS/whpXn6Aud8bIKs
FZYMDGTczeckRyIztOI5QsOrQ9L1jhs4fZqzbMCycW47uzhOpVl8nWITzoDIGoDq5DfVb8kcBTKG
UePfoMFtU2RKT4hR0EeEmvaKCr6cRCxl0pt6pZ1cpw9nP42/j7aaf3EQ7BfewvgwG0n/jL6m/Wu2
l+hGYe+VfXH5DVEBASRDtsBhQOXgcnhzwK8Waej8PCyiNfaJH48PhWod6jSEHuV+SnNkmyeRWO1H
l/Jly8tvyxc0wW18jxqc1r+J2K7jg+kS4Ea7YSmj8l+v7NPH2Y28OswXUs5dPdWunIIErJh2KHgl
ujmwetxbXkY/sR/QLLSmYLJQ74f80KDeH1RJY/20bM0iE51mtFdiZTjqgBp4Ep/pIPnmuZ/N0Qtm
mTfat0aRKmf3lhgdnMU48XoS2AZOy/AqIqkf3787rmB3rNqq0yBohNAY5j+Xn60aF9AMtp6dRyfG
zEn4szoZchmfqGjXR+oA2dmnVx3oRvyzmTzjBAdFfX//R2x3zgpMI4lHERUGAmiizW/w6yaNI6cf
zlVHZ+a+iLhIA864gQfHMFDVFCJzcIwyulGEml3r6dlKa70I//hngMGA3gXGCpLqdgdNyzIaXoGD
Tu7OnTiMjosPHcrr0842k9LAZC1VBzvOtcdhKotgHor6xiZ+Lav8dxPzJQBd6pRdaN2AQdx8ic5P
KMalSXvGtSH2jiujHy/vwUP+clEYEwVphB3aAylW96/VKs9Est6qn3I19d0SoPKMcEIRI2XQDEqT
Yd+lQ7fvjNbJ8evTzRnDv0HvsxB+qnyoF72avkessX8axto7V1aEWI7mFs1J+nGHlrzXtY0Tolas
HSNE8/9MmI55gnwEM8REed7pm2xS+5HO3BKjyn3WPOfHpHvasM+S/EvSKrza3l/cq7bROhb1A7rv
rC+As81YWaa8AleW+jyM2o8JnpIVREWJaczQzumx6amKBmkn3DrsKlV+HqMk2S9p2X+jIjfcg1G7
efa2NTYueh3fA7b+Kyt+KywwU9AcuznrzhoOxulOqSEOEGNu1U63KWHuTJkut6iTr7jSyx1Gn4CP
AF9vvTy2sQLXiaNPrerPaLB5ZEV20Yi7oTblcDfmCiFIq27LIT1LXYu1jzMcs+a5xZ5hn8+FKr4u
CQWqrz6Fjuc08RGqrvyiO5PZmS6l0c7of6JzPk6h6yxFdMyo26tgcWIXS8E8z5xvAwYdvFmiSkf7
CUZGPn5AY4JHl7xWfdWsOtWyEDNQs94NA1c1hRtr8p5QaWnjw40dsY1Q+f6An0DDrCJjxPGbHdGM
kWbhFFifkQhUT3Ni6zGgDNkUdwYdQw/xqtyI950t2wUXH9X8gIwweaGRZXhoeZJNekJqW9+nsH5T
tJ6c5O+iiev5bloMLds3synuBzvqb0Kl11Bks4ZwJEh0/LXjw5V5eWerioZ8Mtbd2XXZwc+y5mV/
TBOqw4aBXuwZXxT7SV86OzpqZmEnz9pg4QLWCydHtxiPGffLjU+5jrj5RXQ+V2VLjvGqkHz5i8xO
n70cdAJXp2jOkzMAaewn8WIY9XPfesnLOPrRC1mGed/ZdpsFOlJcmCj71vQl7sAw3sgD3zhasPEh
VgDvXBF1m6WdkjIax74QZ0khmXrP4mD7alTL0Wrpvy86beEbI149pHTFVhirA8ptBQdvAd11PxRG
pOnqLMYh7nZj41arNWeZ6nsWs8QBuLNGU/5lZPylg1dTZsUv21sxMHkh7Bsrcv0BmD4/wmFRSAq2
v2Z0rSjWG6c729J10vtiof2112NrcP514zFt9hJTDO3+/W3wenlcbgOo2atqCX0SxJmuOO5ZjhmF
aNS5otQtHvELiJD2HzKgrzQN0uilyS1NBgClsPuNisX50bBM4wPonOTJ1xYK2ri0tH+jhZ7kOJgM
SdijpKGf9MkvtCMnWdZBnZTzeG5EMfyTmdgQHNJZwx92zkV1o815hR5kTc2VbgVblLW9EiLLswKR
Ss3DU28scvlJ+a3xnBVOK4MJq6MsyKNsSU8Qv4fnrpJ99UGo0eyBtplZ8jexZHUjPrgKlEgOuLZX
7R0kfvAiujxmVoxuEZrF+UPOV+5yooElX3aoCktBJ0RR1wma2K3/NlOMSPaY6xh0ArSlFDcwGK9R
4cVC26/sMLLrtSEFVOXyh0i78xdUqLKHLLKmFtn+epTj19quTX9XQQaneTm72E3fpZJ8NagkvVzM
Ag31gAVkr86j1yk72YOXSiJjBybO0/Gi7n2jM3a1KHXvFwqTE5X6OKof3AbjCPLnGJlQJxrm7uf7
2/b66ILFhDVJg281P4KieTkbjDRaXdSFeNBqV6v/ymU/PusCS4uzXzbCa3ZN5BpPPvy+AmwoesRU
45eyRKLFnsTx/R/zSnK7+LT8mJWDglUnZ4lfdPlj9MGnx9xL60yTykIbppon3HN0OGIrRtZD3f1T
hoROYuwzmgd2IGReDOmuiMZOyqDF/AfBJyOLQGkoJ/5K8MezJofYs8NUJJnYD7bKzxh9Y4lt0tHb
YcfhaHowGkWpnVVUtd9Mr6//0hSNWUSkfNU9aFGqF3UQmXOJC1GXi49TqkoZJP00YdvkV+JZ4emj
HYs+m+MHqpPdyUtoCh1oFcdqJwaMrA6QjlPnayn7uQrRwJoeaXtX9VHlQxuHoAeb6bNJGfZvNdBw
3ysaez+0/0fZee3GjWRh+IkKYA63JDuqlWwFSzeE7PEwh2Iqkk+/X/tq1DIk7M3sArNYtsgK55w/
uavmnpreSvUw7xvvl5fhM3Gsqm76p4oXrhDY26jlcIkyq12D1e68c1zRXpWNDZo/VIa160lVk3vQ
ltKI3JhAhHP2GxrCU+u4PSVOT1u7dUp78a/E2cp+p6SrH4rWb4geGq1p+aLuMD7sYq5sE1EANk/s
SHCt91+40hYbpotIT0bXDvlBDXnd6jRYMKkCbJ7yQ2qoODuOtP65CBhWpEYbdJ07Y7rvDpRmUxGf
oAANxqbxhibvQWHq+Pe0Fv10jXWiuzxqovS6nzS747BdySRsDzAUiu/EHun1ju+sUZXZTrcW0dwT
2RPMIgeEJCkmNghX6y0iTmOy1Tyipww/hz3x+SL/UHlBKiI84I8ugpH65T0x4g0hk8H3r1xVqd8t
ZJOdQyLTj1W34jtNQDgJJlMRGzintf/FGfqHavt+g2ELxJCYM51xOqln71+/7y5EQVWOd6WqOOY+
GUga6kM8DuqfbtrkySMNWukyYvf1t8Qd7Oyxpy52ftqeIpwvY7A5hY4w9DfmGcPQBTgqLbemStxJ
P+p5seSPNDr4AAelh5X5HAKriSdW1sr4046r5CaWqZZFIKseCt61m9Q2s2ThPyV66t968Wr24SDZ
mR3xK0zdBehFcwOLosGMcu7kz1mfG1Cszz/Jn3d+8VqQvKDHh7JEbXn5WlbcLw2n1eyreSRbgHod
qM+/0W05buZqlf3WdOW0s6ucuJjUFtUPS7DBmwCyhFxbJrp97v+WXepkRy1NsyyoMUcQL34nQT3y
igiprUsLYER6K7U5DysilcZvc+fJQWwaEHUu0tpAKhroVcmdYXu5JXdWdw7YjNXsO692RabTd13O
XnPtFWRLRm6f93xB21tAn+c8sw6dKWr5HaZibd4VcJim04A1FakF6by2odKzxd7AMWkyFVStoUfG
6K31rqvPJkqgwLxWy53c+66iGbrx3SL/VteujMdgdhbMlry+lfFzk2v52VZvkQoLA6+w8h9ObNK9
9ewc8ThIa70yB/K64SfJxN8TGMqPJQ+LNLQAo+/u3ywrPJC6NhPJ0+ff0bycJeJDQaECmEilAPH+
knaWlRq02XHUr8q2zyoscTrvjaorIV+zx0r1l475YBoQSL1uoDkt2WZBeaA2k8sGiEZioZIu6OKl
N66Xbir0W2LQtfQ+7wbzMYHseZ4LV8ywX5vMntzvSVpwP9iakqRIm2s6/Wj70k1/yRSfyvrcgpD2
jRrYD4m25sryknX+7stKz5gy59W2TamgvuDK/OV04TchanFwCSKc8lwb/2fuD1HHK73KX64cEXv9
EQfD8c4Uljles+cM7crqJhgi/jRm/XU+aGv2lSrxXC9cbCUsdynSztECMH4vThgF9ohmedKvRkfr
k+ti0JLrzhoHQujLWEs3CyFb1RUkobXbfv71Pz6ZquE8UqGGAAO77HtMpUCq+y4/YW4PKarsurAr
luUx743eCEvfnSMBLHD3+VM/wFJ/Jucu/RbcKBbeZYrCYGudOYyxd6Un1dRR2nuJmexjPD1wRjFV
3fwYJbTbUJmqLUJGpMLmRBRC31baYHh9VI5Lr67kks87D02ZFWhrkk/3dVuXxoF1qyoS+jB2Tv7/
94U0COrkmYdOm3ReSv9ZKppeeHmaTeKqnDPy7EELtSpwV6Q/3xobrnDv2NOTPp61gp+/svMafL9E
4E1iiAQV9Q9Oef73/3lwpc4j2XFNT2BzrYqQ8I17CzNbZwf5f90Pxaw/f/7EjzU7ElIeiK0q4/GP
VW5ddWdjqzw9ySazxn/8SRmviCW8aYcdStIiDMYIkpsnJqgu8JnZhMBDkL3o1XNbMcWpIQ6kEILX
QHFDJ8eiyPRltyaNPUdWjlwO3N7PnhbRquzGTrzG3Y/S6r7K5zn37hevDocxVhmoIv+89E5Au9DM
Ysizk5fi3PawmhBIHrUxgbgXUPza01dZbR/PEzgZTCl5cxpdl36BLCTzNMo0z9hUmMNYWz6TsqKJ
2jm+o4z2sltPi/U26Ic+/Tkid+rvP/9yf1krZ2jjnEDFpNC8NJKl2XJzOJb+lSRK+jjHq8P3cQvt
ftQN+9oo43X6oj77Q1h//44xGORitM+4KxDBxZ9seT4BQxoRnpPSXabOxDxN99lUYWEmtKaTP8pk
yPqwmLsMyhB41RASxZl6d6olxnJL2b50BZ0gdLvv1bTA+zC0pXK+mmb+ZU3bUCuhcTNKRcthX8zL
NaHc1ne65CT9mII7WMRUrL/gwI43YmE0EnRVtkKjq003KMq0vcXWwT+Ts4ZYv03rdqiTLWweMZyc
gVFb4BhVKm78unSysFsar9+L2bR/ilgXpGOPfIR6m7jVlHwxafh4bmM3wsWN8pqjG+Tz/XFQj7Jd
e1Gkp2bW9WOOSSgUXy1LxT5LS33oAwELuDzHUtftV5yJP1YuFx/bpligAeYlAgNdfOzKtIkInXP3
SpWqvUPhPv2wvbqnEpNObXSB26qE43cdyJi0+iGOHc4rZWX8U29ITyFF5jTlCy4VC5S3jjII3++3
1SLe8DGHrLE+wbEel00vMr95kXIx97ZTTEkMnpyeW/shYfC+8T1GOOG8VnURNZCk+k2v8MI+Sb0a
61+dFG3W3aakc/fdJhVTXifBQhyb8EM1ObV7mk23tR8muNAHcKTW2vYV2FpgELJHzjhquz6ANVG/
sVdHjjDbJ+k4KWbxqkwtmcutRXQso+nP9+5fPqwNbVh30VShcbokbBRwwM5teHLyOKuqCO96ehsv
XTUdioyldmvveFHBTLT4/x98lmwwwz9P+fms71cU4DXNVAILHV3sWNCEwKjuJnJhhS86usqqyk9A
qV91dn/prvDOp7tCEg5dmfnF++e6aUUdPsXrlYckx3VDaHlOt13gEpVBU3rTb21u8zggZ1T3j7Hl
rdfdUNfDJu6VJQJntOA5qSz3rvJ88TYTdap7nq3p8Xb14UqGq+ZXMPE04PLnuCgYzfd9tfTXlN66
t4+ZACxXqb/kztW02NPwVi4wgW+EyzT62yqt4m2ayUkm7kklTmjHkNzUZvTgmDpRbxVxPUXMir/i
wvy5It5vsTNdh5KcGwTM17ioMwajEq5Za/6VzY7RD4QvuV1kDkW9fJN1Uz+xVahtqjzxH+hsmhf4
h5M3Y++Ur73LBNVO611d5+KfGQfEr7Tgf/l17H2TQAr4K2dw7HKaN3XCTmOvPM3luMb4V+atSg+W
ntEl+WvhubtEb/prlWLi/Gi0MwG0ARz+TMLq0sf0wa8YpEaMnDPrbSLRN/sq6ObjLmIIS42m4WHC
LXxZpg1nb83ZrNrTZKv8qHl5LKOuo6LBW2hgoeywMsG6wVJjXndfzAs+3r7nhhhFxzkrFc+fi6NZ
LcNaTFBLoYf33r8IQxSE8i7bdwWGk4HutJm1/fzM+Dh2RivPXJUWwjtzmS8xOsNF20IOWHWyZyen
iyjjzNn7sfJ2XVbf6wQA/luAZgSQ8pYHp1NYV0jlN/caWF57+PzHfBxWQWQ6+9Tw3h2qrYuV6+Zu
25NczuDWWTUVFp6BtqgzRPWcJJAFQzmkoF2YTJTJcswat37LG90S4xc/4wM58fzlmeLRZOBq93Hi
XCSz1xplP5zydRJLFhpTq00RNbaH6/tiz7p1ZwN43I6wZkQIg9Uu78dVTuhtsmoRq4AGMnsppG6t
z7zvslGT5QSrFw/isS+FFd9zGIr00K/l2u7P/LT0jrx06XzVcjgfFhR3AYx2GEaAv+cy9v0JWUJz
xscp609J7RX5a26aaf3NSScPFmruG0fLXbIGJhbHNmQL8MtoastMPWHKVGwzR0Do5+rSZREKxuM1
PE2maCFHu/sS625Vfyeapf6mZQv3TVmu8WtcTKRJy4YLLmraynskaqHBSEZfuHVy04rdHQ6xZU6a
JrY5VgksZVnqaDdFZoYijWfTDLXc08UQDYjCqn08xpW3XZVhJ68OSqspssittjdFozfAyHHKjGA1
epQ8xHeO1U1ilyb56Y1vvcaKPMnjMBtO/02UM6bjRe0MgZF25KpCLzGy/WB3WYeQDZbdYWR7yEBX
1jAErZZk/ob0EmUcHKgO8T6ddaBEuzQo7WA8uNgnDf66vhEeaDO6xBikTdoAmyXDCUun8KoigMpc
imcHyhvkyNTsYFF9vl8+HFU4Ap5bYEpnrJBhk7z/unjLOTZKk+QknFoff6b25IXYESokaWoUkT8S
nJ7gyG9+MVX+IJNga5xvGCADl56Ss+r9g4e0BRvxnOREOrxyw8YW6b53lCH/haWd9cdM6q2776De
NuHCifbTVrXzQtxe0ZHRMhf+8pLYtFE+vdwELh+orKlH5sZwnY+JpWMiEQwQ4X6m3GRfiZY/sjNc
fLyA2SAfE8L1oZA35mI1K6POT75girTT88WNyDGyblyzi0+AN5BG8eOImQWWqtxVTKLS0Mp1M2Co
6MKWh+f5xRjp4zHMbzpLaTVQVAiklz4SCc3d0JVVdWLNE4aOjb1FdoDedO6pT5JMhKg2KBdQFpjb
PpHdz9qN/Rd4/2jmhdmo8enzpfXhKHYpJEkMOjuZ0IZe8hUYKTv9MMTGSYMDxa5Oy806NmIMxOr2
P2BWdIeuh5OAN8I+z4b42+eP/8PGeVfE8HyaIRh2RH8wvDj/vv/MLGZ4MBQGwj8ZEzTa38sZFbtn
USq5BSWrmwhxX3vmsRUpDisBQtsEK/ylBvrtwtpWjS6h9PuNmTNgNDPjkYxb4R8IP2CIGLaGk+nF
V1NtftL7n0zmxDlIA6SSYvjyEzamm5pDzgdD7iMeUSfZR+4LRT3cOcPO8szhCx+fD7MCpNJ/wsWZ
JoFvXKb4woIwWjEq++TOVn0ci8b97pXD0gUGzovf8eGYiwCDPXFbT6n7BSr7sZEDOMRU7sx8gFLF
Tfn+A2GGBLVw9c0Ti9ari4Po9fZpsDQcbUNSKNBPDK6Z2mCK7ZJVxsbO+tyOg3np0Nq4uT55AbwX
ewwoODRsKREp/EwHb2mu21IV3b2l5f2ya4yl1AMwytoIOzhb90pOM3gBhEYzDT3hj2ux0fsiW75r
mrC8X4XeFb+tos6QoBnZRH5yZS5paIDsP2Tt4s7BsmS2u8GhZ8wjNFCDf1Vr+C+hO5x6wp4CKwHp
DBvLkHYeccoJPVo0rU5ejLHpTipPZaKCEmmmOYYJTPj72dRL74u1xJTsYjWdzcK4uXVQo7OtzOV0
dSTEVjldvR475ec3zowsORKqNpyg8lPPCLKhNo8kQdh5aMm2nO/Q1SX/9qMJVaDOi9p97KhyH2pD
9r+dxleP5oyeay9yw8Flzenr7OS7WHK+NJUq520MAhmfKhLrwW+NuDiZXVolT6m00t9zdqb6u7Wj
nkyIYxP8B6PbL6vrjUHbJuLftI1n/Vr2ZpwuAdKhVt5yaYyn2hPdWgf9igot6vtx7B+WDOHOFmVf
ayMkKFfN2NHIWDr5h5pdvZE9pSM7BbB8JXxi6W8A+bHK6IZlMkJuO/NunOupeWwGO2FQsegjwovK
7G1tb5l18zslnfBWT9fxtZ51h6FCYkyPwL1ZysGVzf8OSm/Ft8ruCsltY0pj47fNBBHNAuskssm2
iJF11baJ7cTdrp6ebg0z9eKjj6aNth/aDQLryZ/Kh4aheH7b6YOm9uZodzfKsbVmI90xtffKXod0
h5p4jsO8m12xyTpZVNddWcQHy54w7/NzR473iyNnLMQbv0nToJzbYpusfZ9EaLnaHJYbZNYo0yr1
qIa4qm+tTEd41tRrQlvqTc7VYtkyDu1xtA+2D4EbLLlvhmBp5ulq4OKY8EVevdeaAs+FGyTnIsp1
vxmjhBvwhVLI0oJcDf0S2G46/xwFV0mQOZb67Slds2+mwqSDH0rD+OYT85fc1OzI5brtsLAKGpyO
MN9YZ60LqmUwrzC1Wxk5aB7eGBkM51cHefW9Slcooey4BYY/RlhpODbo5uFgmP7WRcNu7XQyFvJI
lQBf+9nri63opskKElaagcUAgbZbaaK+22OXC8VgLtWYBDqjtX+mJZG/NK218w3ySL28s1wI1ieK
bUvfkZ0u9Ws/lqYM5eh4T+tor+3Bn5zsBBVQjXDeS1M/FTiX/HLnFOngioYxhU04tT1rjbHDd2hT
7fR7lHPSXuE3i+wXkWf1mq2zl/xbO3Fa3NsIaWfKaKcoICn6bhwh83PivZnIlsJ0LOpnCakw3il6
3jhcUHHdjSZA5cYyAadJaUAhssmT1amCij1AZIMl+z6CItugJ228yTpA/EFql+ijpn9j4wrzO04S
i4uVGQBoWAJh/0qdQpVRMp15BCAYlhGsYzkMj3NeG88Y+NTzXa9y1NNNqekPWTqOSRjrnnCixeVk
+UGaher1ANqM4x+NZLX+oZBiPXiVpXWhW6zV/bpmzmOF1L6Izm5uj5oa5uLRmEoNiZ/lzn1QJjBK
Dk2SmcsWpVvZidCzGqXrrIApnyKkH379BqzYv/mDs74iaNT+0bKKUemUjr58HfqiawKt672dfxYj
RoUZgwbHuorxBjA58aMZTlAROOvE/9Dyh6SDRp5YGWhhr30rCzIAgmEe7JPSKp16aR5tGfVoN+sr
2c0msdSw5iJv7U2YHi4GASEn8Xg797Jeb6XWrdWL6DtxzvLU2Gi5PcGTZT907Qnb9njcaNKN7VCb
HefQG/DJjr6onDEw50q90WW3cGuFT6sBju5f6aM1d5sVeYe9jevWZuah4+EJDr3GP/oMiCyUBpr7
QB/85sdkLa0Mp0x1Pxa/ZdPGGJ8+m1niv+TjZFnXrkHZDHpjj0fRxfEOmECchXL9WO1J8cFLKSgZ
bhzb1cBbH2eanHzeVrQGnmRIGsJJH9r8m57Wi3Vs2rxNSayKx4O0qe/u20wbWiNg3AHnx0287Nq3
yFg8ogg2jmItgFVrPBecDXZm05Nfkk8WjX1FIRb3uhKcyI35An9dItn2877agTTkbuQtdqqF6QxD
C3lNL2LGqZ1eavDuprr57ldcb89WVhr1XTv2bn/svE5fQkYTbXUrOXcEJvZt8jvubX1F2CcNFPND
pVtzZKqB6S0sFyTkUGCk98NPDP9ZirPGEhygcmnKqHCjhdVGk5qgtDggKfcU427LnKNzr9ngrzHi
t3O7UPM2N6SET+oKMgma5LA6O2TlQZPV/fCCZLXNDjgU9KfS84viBAQ5HystLbVvkz9bAMBWrQeZ
NMQYLc4A12bVJnkwdWCdSOI/VR3aaRryUNWm8nE3j53vc9L5jxYwnbXvmsVNn+NGy9Vd0nfaCwdI
83MwU3G9ZplZHlN02N0PBmy+2uCawGEk/uhRvZZ544Njxro8jvgq7iSoZrbRYLLpb0iUBc2sIRvm
ALF2EGOlTwiXyerssEzDVgEcErsaSFZutrY7WBlry06erWI4rcaSuDfrUKvuN5G77u+0bJpm682t
Ney1dRj+WfqkLOjnWxANNnkuOjKUxNREg7Xy33FmALmjY+h+jkOG96jjldZvH8ZijKx8TnXcnGCo
RbOT2PqvNnX0+uSvPiGGgY7uoXyOJev0YK2Gnv7LOMCwgmKO6+e5tGtvn2Rrl4ReWU17wpUs74By
1X4q4d8SL1Etmr5c1XqfXrn2Mtubru6EuV+EK61QwaUur2ig1RuekPjG5bbQxFUqnTK5skYXu1Y/
ySz3RBGo7TII/+W2gdGlPWqz5mOPQIWNNXyjVVsXCXr9M+GcSKAnSgtc10XIE871YDo7pAAkbJ4/
pxPOPbAl8N0gdo01225Qw0Gtbjih8LrXkoQwvmmop0NF0i/GhU3aD07U6kJrd4nlVU/CzJv4H8p+
K95WtcmFT2xKvtUTeFyRkdUEMrrrvORbakSI0Qla6zyYdDITr+ulyfxQqKQbNzrS/jFyhsF+nn21
JCFTH6cJIPC5+UY1fvlT4s+rb0t/GozdkJXu1rPSiTLGa2IqNF/6u9kUPiS6xe1/ujlceuT0iTb+
6zZuqh+agcDEPbBSMhwnSB85pIRVN4bAqdb8mhCl0j7A+cqiMj7rIsQ6mx2NbO0sTGDc3qZtaE28
jp1uqZg6FQ4ErVG42SuFd0mtm6r5toD31oc2qpExympv8m7gAvTpLaYW+fh9mUSNs6+/UtLBy/d3
Yujduo4wcVgIjpF44dpz0Pq4DhMzk+juXTx0RXvN2NNV38p8yJ/aAsLOfvY7zHioMAwZKbNdfohm
YlIZtA7JyOEEVNjuRa9NbtRlpS02jL9l2MD9bqOptueJdghGEB5s9QAxu5SpUL8wiKCLAKgwrQ2L
u3R3nlEth3U06j7kwKmc16KwiFePZa4KTioAn2g23N7ZS/i2VwmKmySE/9xfZ6bTOzduO2YxBjaz
tNurJmNzbhzR+LgXUJfRqIhcJ9+8tMw10BQK++vW7tpuIuNVyDxsKI6rE0TuJmfNlsI5uKM9nivu
RdT3MmV5UjxaUriR9DLJycwMfAmE6PoHwnHtItIbr8awxmWEuDHnerx11lwsv9QqGuC8KlcHqRWd
Cd8KejVkbUjifUjQQ2zctb7q71ctGQvSX/HWYHDW+4y1ggzdlXZaKz19dQANukM8+gvnVlw3xjeY
0nhyQP6l9vQ5uuCdQs9JceZn6AZm3UjDOZS4VptbbtSxirzcL6toQLSaRHWiyr0TQ5q8TrXJ/mkA
FOGfMfhuuhNQXPeZ6eN8n3dFgZUGMzDtpFYlzBD2GYaIdMN6ta0y6rUQd/74gUdjxDLIZW2YfXWO
2rGIpL1Nsc3Xwrj3zeJ2KXuUTQhzK6RWLeF2xjRP/g3MIMolK01r/alaS40Vgny6OKZxt6SPczH2
YJOa3e6dpMy0DYpzGjwdIzorbApcziO7aTRF/IlrwJwNbAlPjpNM+nU4YeJQUYoMhfrpCQqSoBw8
e94kvl8iFNATuw3wu+iXA/WIQXqkJ/W7VYJxB44j3JiEsWrAqbU2B5+l0NfGBq8kO7QLqCzXtY8b
0Ya3XHqHVEP8FQzt6jyQNEH12ZDqmSCIqHqcoAbHPunjMJuk0VZzxmGF8lGV3po+WFMfb32q/AQ+
mPK7Jzc2pvwISTt7gD/nLpty0RcLQRleFnZgtGPebOasJod16sau3PfI0OyAKsP1wLt0PE6wv4qH
Oegx20rDeC4GJ6wyx36J14U83JjodG8jx4HK2V5q8KVgGtbBpokUmU7gIGdEE2SmXRanOYO0ey0c
AwqggcJ1j0bYQ3HpOSt1LmTBgcFlOmt8twrfz2nq4h+ON85l4EAljNaSrjBgwuXKsFVz7R6TFOB2
U8zT9LqMFtzpyTTmfkMFEvP2GWY4T2mP3A6bDjURcibxyhLmjK+pzkD7d8cJUsQB18jQ/RqKJn+R
lWbNT1XZjDe4zzpMvlRmYv/my+Xa7eGr7RTGY6+puRKKo1Weh0JCNMVw38fdcKws8quiVGF+tS8G
wwBYweM0wnZaZseqcZOG2KAC85bdtKI3xZF9abjIzGwsYS/gmuE94NQ6dUdF//Um10T/t80cSYSB
Z3XWzhz5tjMXWbXxZxtVV03QOjYurZlJmQaQEOYGwyX0loHRt2OBa8sM4sR4VtsCwJTrsXanedi6
a9POEU2NrUKrlM3jUsnRQovMRHXZVLLgJNXs1XrGWqhECzABum/0DDlYJJn8haMG0eq5KfgjthVm
9s53w1Cif5QCxS6+MxXGacmKMSfIcea5gZVB5w4NIuXW17h35vmGS1gNESd3ZR8muDt0vrZ2piwU
AjONGXcbWKceifFHeNJzgbUZp1gSwipzxl0B6NAHeW5hdbNitIgZlKyKqr5RWMIpikQHw20aHQ3B
cIJs53osuv4+EVOf7xw4EXhbcTsdlVO2mMKU1cKmhT0ld6teZ9o2rWqtvS7YPG9dxkGBMwpE3m0u
YUnkwSDJmt/EJkj5je/IwX3iotXdxyTTKfeDpJTdmx7bfX4nZ3/WT17fcQVAw5Tr9TyWxIGrZam0
DXxc/ycnK/dYjcdoG0hmCTRpchEWXlhSXzflKGS2JQFJe8YX1NLCbiTwhZYMin1gLSr57ST5oNHH
OQIjahBfQnq/GqNf4l1MzRjoE5rHEBZE5DKjAcI+hFSp1ce5mxo7aI2BeYS+utqOzT5+87IMqyz7
7JUE1Hi12GO1VbHb7LX27ECVqmJXqCS9Upo9n/JRV2aALdxXvIVL2MazCDFEj0rq3Vl3cUnAcey5
8Gq36o6xXdh74evpPw3s3n1mLGLTGmRbVVP6/PlA/S/PRGZMPBWbnpf0IeGlSBsV90IdCXfR9tQH
UxhrRk2tYau9DojImedOXwyJP8wwUcYbAAg6WCr02EvrW5pL1PueHPc1EpYH243dIkhhSw9Br0Fh
/mJm+uHbn58GXnAevuPrcYmGuYMvUnfQxj0zSWoCjLc0vG96t40WfU4Z6fqT+ZX278Nr5ZlnNpMG
aGNiqmC8n4IzXVRS4mCxH0vffiY9m0Tw1kuK+saa8wH3KtGVD9UAMvoF5eZvrxb8CnbHmYBNYOP7
BxMU7mNwr4/7Zui7yFV2s269os+4lwbM57942odXC+kU7cjZcOFM5rz0jOioMDP61exQWeQQzYWT
b/xqMLZYa//sWtgBny/WP0yl/0IpHs87hzqBiLFesXR5/9eNla9Gv16dfYcAluJ4lEsyjqFVZxUn
Va5bKnTH1VlvnWxpj10hWudUYiTU3smqg6YjVz15BTcysqirhMCuczARfeU+aEhkOLn94jF9eEPW
t2TBUq52fXBUkz/UZCAVG65s399nXm3cq4ULOSjIQWpOdec7au9nZZU++gxV7XRbD/HCDJkFZ8W/
MlzH9Le085H/wFNshlWFUhuH8hczJ3epGEYz+I0qirM0KhHglCiws3hgMlmNv4xYGtmVJojJ3uIl
4ybPBSyZ8YCJfhtJrM+SA45ykwxJ0yWwjNG6bpwUuPWGaCJcJTppTk6Ied3USCRKJg2+jc+/dawX
BnKouShPHtzcL75KMvvL2oDK59OAIH/F1eniWwndgrqQl+lhaRJ9fTDSXA+aotJ+q7lbx5tywYX/
i+VxCY2QlgT/kloE3ijuGxeaJu5K0Fm7zA4FM6Qbd/R0wtoMX3sV2ZB9FbZ+CbKxFHkYdG0TzS3/
ecH6rJpmgHa0ZAcDt00TKhI0P5TuzI1i3ElF0rWbuvc0eBKiar/aBx//UEsH4PctA4ydI+39NrAz
RehQPtps8jmGJm1ox0RvzWtGIdOvz9/p+f/qYsfxANtD/gyiZ1y6I5R4xMGt6Jw9qL/idm9ynEUw
KPt/0zh5nZ5+PjL/wLskxrz/k3SfmDE44cxtklZYz5M2KftYgUKMX52QH45mtOGci/RmeA9wlBjv
n5RlBj4VCNr2Y6bFt4hP1DctAdAJqrpdKdFKNAK+msovCNQfDmZokBqurWDRqKF57vvHwl1Jbbtd
/b1b+bqzdRf029vJjPvrSUAm//b5Z/vb0/BRAySEeckrvVidkMSrxs9jsYcomQ/XiyYhulooo26I
kHn9f5/F8sAx2/F4IHoX8/1fRj8rywaDCUSEWv9LzVW8GdduNRkaLtoXKo+Pf5eDLRz+Yz60NA6x
i2cB5gsvcVV69GIbKds0Y/BoohvsoqH1pq8Kso9HGJscvh03KZ5W6Pjf/2VnUruDXDU+tKVv7Ut/
6e+0fJHROvoec4+q/yJb+i/PQ4hhYYdsUxS5l/QZAt+teR1X+1BL+yk7d91ap/dHdrkKO1tNu88/
3Pnnv9/bSCD56/BKgOvDC33/5xX4kMI91WzOS0Gg0OpYgThDleZIqxJrgsqzGtYoGYlHiX2z2n7+
+A/cFg/7D5TkPBvPJPKDL87rChs5VwyMCRRqxJcUH9irpJ61F62yqhdvYk5oN75RYEBUeyegpuUc
Tm8dq9XSvvgpHw/zP+Wa7/nIG0iIPy+7/7BKbLMidMyy3EONFjDCamb51S5JunN6WV234L9L0CJf
2xdIh35//hb+sqLPFuZnxRyAPkKg949eKYT7zC6dg+ASPg540G4ybI2/u4386iz/26OonojUgGDv
mNrF+zbMTrMKP3FAhEv/icYSYhoUHZjwY+08fv5n/W0p+2RG8pjzEvtwPf6PsjNZbhvJougXIQJI
zFtwEknJGi3Z3iBcsox5SiTGr68DryxSIYa7q3fVApEAcnjv3nP9MIP9xm3VpUV6aZdUVAhLL9BA
LeycCf7q59c7n9Ud3uBlp4GdmY3YybuMHBc4+GTw6VAWMoOhSdujV3GaMVod+tBEEueKJ3gJg3J+
m8uxibYZ0xLOnD86y79enK6USEDC0dq7oIy/9YYs6D52AE7MVl/hXzDW/3qbbLdpVyHORdlD+N/7
t8WfE8tBAALTJbfGlRoSsfatWD2EYRmSqRpG+Z3Wibb/550Vl0WLQomaOwX48v6yS3NomW8tJsI+
2RlRY+89xO5BRHf4wjp5/iCRWS/2MByE+AZOjZMp5WqyegprP4Eg+92GnnwhVtFyA9g29LkhYs43
ZQGA4sLIchzkJt5Ph++vfHKTBeDVamgRrzFpDWhB6GTua+lwHjXI4vWDkd6yH1ihkvaXqipq/T/a
7e2+4ZtVe73sxxDDbULvYOzFwFnDnKiYrsSMUQHfsiDCsy3TgsqUreQDffXqp1fb1vcodc1hbeqT
/sQqM7YrCrAEHnp2NBj7BBpcd6ebNCc3cx8WzYtATzldD4Umvbu+whSzcWO/Jj5takq5nqBniW/I
fpJ+ZXkM42EWlZtvzb7Tq3Uv67l/phgkzEfmfYNuR4EZn546jCU6Tnn4tbLKUuxECT1kU9EOfS7h
d0RrUSSUEk2gyyuDG/7SJ45R35E77e61dKSymSRODn2pB2wH/tT56YrCfVRWOANDJ1L5apCR+VuA
T/hPt/tWW+G0p56qWVqSIvdBPh8os+a17nRLUR7vsmaDhjvpiOxuIffMhXC+eE7BBlEaxXTrJnr0
sPB+vpfsaji1MXyBS3X1kJJBENMJRru1QtzsFV8No8z6YMgG6xueBxnTZjfmZgO3UJk7ryvHY1eM
GuYeKxebQWtsYz2bNjVc/n/dERumh+ugkDB5+yqvj4k7+RSM48yEq977DdkHLfSKGy+sKZFx6NBA
zDixcG7idGBYZ8zWj10jUXkUfRbfyAEbECKdenjNIpsKeGn1HYe1SHtNYcongSfM/Hu0hOYsgRGy
0e818NHxtZ0XeX6HKMrS/svMZj60ReT5/w0+bZTtGNMuXPc97dXV0NSjfyB3Rr9GhjmEQTtNTUG9
fRw5n9uT0dyWwCsRAYo6t7YGMrCDkroBai/2Df82qhPPJnqib7C6kDeQ7UA9teMq8YDSvtYGCswb
8HG01xvLtJzfLZzFeGXD2AGtWChz3kR0bn/j30Al6xao49wWOw1lftUa9m1oI2daiuXEwLlo+tYc
FMPuWc8lpdWVpUzrWjHVtl2AX60Z8HVOo/ZWNP58b3lSzT87166mcgNyu/ivhl+tvosp1H7WSE4g
s9vS6MGjh0CowHWomeN0k9SiJBtBdpUC7RLr0WMDz7xcZxqN5KMLnDZC1OHoE+IRN8lQ8syorYAd
Zpn2yNfYy4dcVBBvkdXj9oxb6b5SGdeAQc89+T+0m9Tkw8XU45cMnH4cZMgK4oCX2X7VB/Y3V7ka
UAnCDVoYTJF4VA6MSDRNXXuXys5wD04L+n9VJVP+JpuksaAe1422MUuv6fltba5eEEgPCiJpUoDa
VDE1yskGmRctXZWrcjb8eYXOYKAFiVFuOuY4X9tfboLE8levWXV9F2d1DD8G63kPd1/Zlb2yik7u
Syz1za6c+mEKcE7gP9b8QUfmqDS7vsa3Z+W32TDSzW9Nc/qFBccf13mCZQMx+0Q1l6K0W28YWdHe
QRqwvLWR2MaLlEN5l9ia420j6VHWn0QFl74TWcqH0c7dY+no4z1C+sonULZuu+imXSAu1CUUQmwD
taF44/WPvWMW6e6NF1VAZRwg4P4+bUX0tcT54WCGifgXfHNog851oiUHg1dli/svP0irqWEgUDE4
FlpOOG9RqrxYta0moWJDCEvXk2r0Z79AlLAewLJQAoVgQrvCTYq9Z0rTXCsoTA0Q8Rk3Wd0uRBc6
fp513TSR86MsRu+Wk+rYY9/qOo3KEYqmjdszDv/JIR0jRBDw2Fcj+j5cIwjdsX86YwjjH4thtKXn
iuKqSmUyrCLQHiJo4iF90/Cc/h7yyP9vdPT4yZEmTbblIEYoruGPv/ouZfahqzMdUxXFD7NTYT/t
/YGJI49j/1nTehPydKynzY7y0rwnKIY2gRFW4ctIjT+HWtElP8bM1W/cpgQ0p811dxOLzItW8Tx1
/cbrtHHv+231LdcwJgfDJGo38JSmnhGDmb+lJojRq9goN5uwqK1u1Y1u8gvYQ5kEsnIr3wx6/EqU
Kegfx7u6J6pkrpE07UZA9cR4y14zIBrpPKS5JQYjjkcvWVHSne4FcIs4mGg557d+nI3Pyozy+zQJ
ifSgbdlUt1baaNa9aWn+FAfs78J2j6gt+q2mResmzazJ7vNxto+TGlzglNpU/qhDNX7X48bOtjq1
O7HF2iKvYzRScPBzZX1pp8wxgqFzGsoBUtrRjj6Gc+2WhiYCd6zKp7yNtDf6A0azJ0RgoJ7XtDwV
C/ssJ0QAnqtOxU6xgixZ5eRe07UJQrr842oIsSFemT2DCws5ITYobCySTEyruKGR5cB8rOlc0673
D6gGIxsdjpUWexk2Q7s3ORSpDRKETt9IuvgQclJikFZ52jbXZkKuCClASUz2dJXT37Rb4RuBkyh7
uLEhXdwOHAibdaqXLckEbUH/FIBacp37kT9uvYok+2urQ0eSynCJlcGSSENvKBQai8RsH9D7uf3S
6c/TzQgd8q2DKfddmZQhN0QCKeIFbBrVPm5eJwgh/d8XSVh3NAv1vA8MLQM3TzyI5u+Soe8eUFHA
+KG6ZtxOFZZt0D+c/ohLcufbMre8gYZWT2vAYItdBmPLFoYVp6zwjkBP0QIrM5TLNOQbr66VlAO+
3UHdKM2TP7VIH9Aq60P7ZhQUPoK5wkz8qBd5GvFMS5RzdkuOhzEU/VuqGWO2R2JolFfCqMPoyL9h
+qtaIx4maAXEYA9yb3r04nb4tXTdmlXsNLZ6NiqVIaZppd6tcGmYxpWD/FNi9Z0QrCeWgUgmmT31
YMfw0LlBjjBr5NCeBzYtlOEeTnz9Zepqpz7EEtZsoBzTNd9G+vjJzpsRXK+RsfQbv2pJNKpwLL/1
rCdqW3kjJskhGiPrxs4GB6V85EbffKsdZNA4jUjXvM+9j/YGb0IgKKjF+7EqpnSn6R5NbtnpDTkB
xFVZGAjNsLzKsyHe0GyG2Ji7rfkMAnauNgp4C0SGjmb71vfn6RHX2EgoxMg2ciMEOtd9zT6NyraG
bOmq8P3sQaPJam4j3AbeqkYOfke0C7K9sjGMm9o3q+jQGg0ySnMyrOyqyyLvLfZLBKXYgntnS7s3
RV8Xx2HD+orZb53VKINXaKFLdQDdW1DDVkYZI541PBlUYWfsdIRd+po4BUnYnhDL/Uyk1IF8d4zi
JsROFu6aGjhikFRhku6zMBJ8iIMxDkQgNDi/yilxaDmjMa8eHMs2hkPMS086SNmEhFDESNYESuIO
/5pf/QI9kz0QMMFW0HZZbQ6DwEnWDYtSI4ODfdRzhydEJgGkBHanHTkOfqSh2oUgPgd2ObOlyxu8
ojRBwww6odvx0q+dZOz15aVO0TeB0d2Ulhfrj8lYucadP8OMDbyhSJpA99UAANiOs2M2ojlej3Ob
3Tqkbcgj7FJFv56JA8VZpfh+23oe1ZOtOr9de3HNL3CR3n0tCyh+T3pthAMS2lLxAYgupbsrtYpU
FrNFssVBtCM5ZqxqNd7SIbeyvUBg4qM/ToqYCTyuwUn3ciCIR+gAipb+E7tsV2CFDXzaiy8VwSmo
Fxqvj9ZGn6fVFpe/628QY2j3mU+23w8v5i8HdSJkCJO/cbR1TRVfu4PCa7A1YOaq1+SFcVkyQIvq
BhdLyzalyLWHppqHJ0/6eXK0UXBk+D/oDWlSMX97bE7HVaapsroWsxDZ3rJ6Hb2RX/HkKmOYui+0
mlx/lSLDGm6stmA7Q/0t1YBpZ2y97Kgp3UcwFdp3eIRm+GMeGvlF4X1VO61tdO9C2OFHB2AiksFX
UulcjDTvz9o2PeC2U5G1j/r2MPe5ehRGI1Zhp1lbvZh+t70mdp9XFT6oYmD1pQ4oKFLTgj8pDEGW
GHW7zIh5SsA7T4p7omc4rWpZuE9hmF8o4n5Q+MMfSAGDijjCBv3UwwKQpqb0GNp7p/aTK5HM6Z02
D968zqUzPQuJ5Nsd3eYokg7QC7lqrK1dX1sHPdHmC/W389LfwtlnRqBZalhnYBWWW+Gr0rX34M76
K1l3YpuOwH/wcpFOAQNY/iBF+D+0/6F7oeTw0aUpxC0tf3oRFObeP2kDTi+9At3Z44hgvWRbuGUK
llufsixbgLDsvrkM09FFNLv9/Il/9AioOoo/NRZDGP5JIcm0Gi8q3AlBn6bCtSA81A36rghr2tRa
t+K8mXargWOrgfwc+QSkiJGOp2I2+kJLOx8vvPXO0uA5qb4w/iTcoUSg9O2dVF8GMu8aoHvmnuRR
N702q3401wVnSJTu8YQPRcReDpctlo04hDga+qAeenGV2Roxy3Ct8HQ5bIu/ZlG8BP6xi3ADKu0J
4YVU0gMHKey1LuNOrkWUOE9EQFnlNXoi45VyZLkVUzzFBKVlzB9qwqRNI49jwMozkIc/1G6aiKMY
h2K8lgPe3s1k5T3fY5ulK7S+5a039KzLgYb8a/yR1bVlB9XsWb+RBYXW3iA+6qtOw2m6rprRfnEU
+qagZBfzO2FRM3e+E2rJdhFG5xQAvDo5skw0iqOr9PCeZYMCDlLlEiL06BDC1nRMx4cEYfu8n2LU
+Vs86/Nxwmxbbg2ogMYmxnbydfK9Lv5aayGKQKoStAutLkNZNU8qvPBZfzCLoAPgv2BG6MKe+hxN
063JunOp3M19u6uH0m/W2qjpB5RvdUKRKR37zeev8QdfEJeEaAKkmfKkcfIFtT5G2Kwa8Dh1hVgn
XRztBptWfpxY8UEY07jDruGzDbeKCw22D2Zpn34X/+PbtXCPvf92W2PE8ztSb/aV8rZ5GKU/0WH1
wQSQfN9BTlzc53Px7zMG3keKosvsuQzz+6uaogijpbQEIYBEqp957pvxtifocjUIdyCjdAhJwOvA
jG7jafYvYSg+Gu6lV8F//kQDnNz0pI2zcjuNm87GdlsC3Dh64zTcNYNyy1Uby/A1Sqr2qmSDW1xY
o86rs2g+fGQ1htBRFJyKo8qRKiNnf2efdRzCCSIhW3fFGRa1md8OZYrQritWo+Aw4SS9c4PqI//n
KjiTMaEwdBoWjs6pogG6tkkCqGfv4T2KbQE+dF/F8jpzcQd9/l6fT88EERMcBMkOGhI9/uVJ/NVX
aN0B4sXM0tBR7uy3ZonKgC/Xo6ZUxIgdr/siTzIknxI7ot9kaXNPIK+Kt1hxvOuhN/pLDZYzHBeE
OqZmngFrFS300x4ZEP7SAIiHqLdu7J2Q7G/R12rRzsn9+QgfWKaHmP7lnZs3Kj92Ou7bo1U61nQs
ZlGsUZtwmM+MRG5wSISXHs7ZB8nP41sEMoQ6yNRPWxSwc8gnw7W7d+IyvmkEteEVZisbCuFkXGuo
GFfSc5Krzx/U2Zy3XJVy+aJwIRrUX1pufz0niptFW3S9t4cr4d5Bah2tQNRD+tOy8OQHRWZ5F664
/MV36yQaHXaGFtdd4hNOe9Jj5HmhNxJ4ShCfAEWNI+sqmfQwiJl/qgsXW16z9xez2RgtIcvMdecN
aZpKLXAzMz5ofmk9DK05X2dFgptnwO9GTzhyXydVyR1GgKfPB/b8Nm08zh7SFXg7gnSO9wMb0S8A
W1mlB9xZB88twjeoIv7WNODGX/isz98cLkVddMHx8pRONQU+We18jV16yOueIreT9ohnk2ZtRK54
m61q0xOsKS9c9IORXdqGCFIX0SWUnff3N7dWS1Mnyw52YWhxIJ1IfJFu1hzjKMpnqN6J0VGYmtL4
KiKh0fnXhQRJA6+PbvA9m+jfl5/313tr6zgLB8+CYzQsnkjypGEH0nijZpcbzVWqMKUGyg77jRY5
/ePnz/b83kE9/TnhwHryvT/4rr8uzpwxiJmu9z6MJEwQURsFKQwc8KM2Gg661lV7yAgD1lwU2r8/
v/YZJpQdL1pFn/Q6LNLMEydfLEGa5lQX6Lb0qZy+5lEmy51uqJHjLFT9fTvQTbseywZ1SRtjc3iG
MIM6ou6W0DblwCVeW6rqy2g1Q8zLfxoY3sQRnE+k77JCmldOl43fPv/R57MM+wxr4XZBRmY9OPkY
amKeKKhaNeel8Nqh8vNtqmO1Fbb81Y++dQnGd/7tcTmb8XEs5hhak+9fDqMfac82To1NBhGjRbX6
txJztlUY5tLg81s7//i4Fu05XkUYivSW319Lh9aTjhib95GVtA9ZpyC86Nqf3HSDfIPNQFbQU5JM
/YXzxvkKy4iiI2LiNhEuIRl4f+EOdSlrKhmp0i/68UCpWmyUWQIv59z1vYmpBUgElWXgYg8Kg7TS
2jdZ9VTxCz+MLgh/zkacjwBlGHRIWikoac33P6bGTTXzzZl7o3Kml5Y+9K1lRqa/L3yrvxTgcDbk
4EqXhDfdIGyTU8HJkCO8Jni1QvZDxVAQWpspaVwlvHjeXsNmRsaUIzPM6ETP5xcQk2cvsscsi/7E
Rw3JCnaaYN6oqklKjm372RlzEQi+nRuzpOFXif7Wqd0LIJTzYeVySBbw+8HURDn8flgjCK0jhcp+
L1NnWNdqSu+INUt344Dj6x/fY+5skTMBEEL1wqz6/lK2JQson2W/F4me7gpLhJs0Q7tURNSPAZWI
L4WB5fHfL4pwCFMv40kZ42ReQAqCrt22+r3flYO3jksnx7mXk5oU0A228qtobpq3tCnGS7GWZ1M4
sCNmTyzmFKgs2Gzvb7emBOZ6mT/jTJzDF2uOxD01cILZzbDX28OUYG7CClRoYpX4YSK2/3rjfzRj
7A6wEPBintx4R/aCRmnC2sPE85tA6S6QDIsoNIVhbZO1xRuWanVhqjp/m1A5uswXKJrQGJ0W5pIx
01JUm/a+SurskBt2b67gj7lypVG0C68+v8WzTwV0N9pkND7Ajliglyfw1yJJkB9dFsOVx7qphyLw
kpq2YBTFNGXJVXmjXM4I//MlDTazqAGFZfB8T453SQn1xiMs+IgcEHs0jCsamhhe6QGRih0d6qhR
F+5y+QLfbTAJmVuQr4uM2WQzdDIXITsvQ16k7qhj0TUwQLqq29eKLuzb5/d2xpdkokMw5aHUFtwf
rcr34ynRUzhpqo/HtEEXtk+01ilXCfXw5FfUjs6jZ7fj5K/mcUiyFRQc77vO+1vc0KRK72h9D8lr
hQHYCUA/u8OF3eD5w3aXuZ9zPUc9SqInw6C1bj+KqNOPdUHFNxC4GwKBOOPe66bhqminu89H4+zz
BUHKKWnJo6XmRkXh/WCAqiO2aiT0scjH0T20JF5/UY39G/BvvAM9YHT3aWNC8OqHdPf5pZc//f6J
A2pHuEsVA3ACjMn3lzbiwcavQF42mMEeNkaBz0/d2CNwn2sIT/GFkT1/wZZbRehNdZvumntyp7My
M6/GGHw0vUpaz+T84daHe4Bx9vP7Oh9SajJY5HCMWzDVTz8er7RpdjtL6gs7mmTaKPhBAMv1Lnsp
7Mkb9xoHN3lfuFrRv2KSrL5/fv3T+giATMtiJv5TFzLcUyWizrpGNJQVHlpdNNswnIw1dYwK3A7g
s6lt3HWPvXuH1RLyUK+SzeeXP32Dl8tDGgPUDeuMDcwyPH9NV2mYt0Nl+uBhzKzcVSWHiMwosGd6
XvzSy9i/cL3T4eZ6NgU/asV8LUtJ6v31+iTSJSt/fBwjrfhuZsICKGiLTSrAjqxC3Io/ByK4d5bW
59E/rvV/rr2U4VjuLeLdTqaSbGy0NhRcGxxHSl5j3Bxoo9GVduv5mxqK8nmM5fjyzwPMMRXj05/l
1rdPljzmttSbcpkck5BZLkjQxT1YmMwAIo4wJVM0GtGF9eDPIfvvb5UbJcgZRij2D/YZ9vLQ/3qo
KDzpHERzeoTeGW/aOg7JoMzUnekmau2MTn4FtK1edSCLDVhciB7dzvEvjPYHT3opuqH6h8jIsn/y
I1K0UU1Lx/NIVK354tPrvdWqsTh6vYXI0Q7T8eC7QNBsH7Xv52P+5xh8OgCcu9C+srdDkHoye7So
wIwZeN8RUFmVX2WoCAhijWiIwiWL6q8yRxNI/1bCf53red7XU8z3lUUa4gs19Hi/pJi23YRCD3sC
qIYCrnNtee6RXkD6s2/jf7W3LOU5HJ1MQlSK2eefvCfSmDO+cZ08zFzk/W1K3wMugJfT4EZcWO+k
C3rrobA0uPKfj9byyb0fLE6n+LxsGjQYhU4l2I6Ztl6aEf1oVnq5lU2J517TEEQGbpKqXVs1eX9I
LelcykY4O8uxTVrOqR5HuWVz5i6LwF/vqcpQ2USkyR85zdMqBCqVa7jqasFZJop05Elu8V80ZqgZ
BEr/wJHCQafktb8MEtkvHDo+/DVs3iiU0wvhnT15YVt3tEnW0Mg38zg2B0YxzwfaU2SX2V1df20o
m6njlEk2G8ggfqRuDP2KsgOaMgNJwucP5ezroY/EPziA0G5TTD45l2gjqeG+UNF1QnDcs8jndN+S
+hZg2M9RwmT1eCWUi8qgMi8hvc+WBPxVZEYgqnYBQcJOfv9U8Fo2nUX14OBmVfFNdDLcEoCDDMIy
+yNKxEsWsrNb5cUHwspWGfcrS/HJuBsAGOfSnLLDQD7hKh4G+9ZuKuNm5jfyCizYtUG94DuPLz3x
szefKy+eHYM6HhOUebIYjZhgW2n5+aEd6a2R3+rJ9N60u2lEjsjxczYq3V2x1/X7lRePZbzuJ2Ae
W5fg2t2kS8QyztRN/kZmfem/pNqoz7sMI761ZfXOaQaHKG0uTe8f/Wp6DEs8EbVr4/SrqefQlaU2
54cJLIQDhGIQzgNyOk9fpjG3fSUvoQCmCZS5vtDf+OjSS04pwXPCpPZyctKo5ykLKxXlHCkK/QvP
pkhWJoFsXzVAMekKRfRv8vsuhd6df5k8J0quiyiZ4p99etkiREEuvakAzKVPZmAOWbXzpjJ9wARf
wuyg5rVzpJskyIuE9yUjNQR1umY5r45k7fv8y/zw15ClIti8UGY7q0Tagn6INzv5QbVaTB1mMc71
5MU+WRrLcoDqQSxMFH9+1rOB2BuEvW26Qi84p7ckyKsLNaiPPp8l+Nx07WUfe3pAcuqh6/VCLw6K
OLzEafvN4t8NiipE5dtFCG9cAQxBjwXS+M+HYllG360c6F3o37KdQkDD4fNkmc1RFugSyNBBi+3m
yomNagIm7/5ntVX09d8vRT+B2jvlp/N02LyZVZ9kmDwG+DFPbRM9p5PsbszQCS9sHj66KarslNhY
CpbV6f30B/SxgU0f1YdI08V2yZ+GCRhjCy7qBaL++W2doemp4tO98NgQc8jB33pytQZcoy94nw8a
toa9aeaavS7zNrmf4qyqnsjsq75P9Ma9x6531FdzYUMHOtXGHST40hqCWhnRNw10uXW0cjxkaONT
SBkJ2Xlvg9O7XzszzoxtarSm/vj5j//gzWMKWtohCHA4/ZrvR8pvW+CJplEfkBmb0JXcYhj3lB2i
L4MmDSiovVk8TuQG1iiwC2+48OJ/8KA4HdLRZJ3ChnyaPIGBYCZUIqsPqinS2y4unLt2bofvhj6Y
V/96p1wIa6cHoHl5ICdLlFbJ3mqnsj9E9ITWmULjpJX006Up8htNc+IbXc1fOxFdOnWfHoOX5AQm
GvZnHNA4t5zskJqy190Q6NsB21ByXXQuPSfHcq0LQ3k2r9OvRla69A6A7IjTQ6jyEidBAtgdZjc3
NqNCL11Gct7hJSX0QMr2aoyal8/H9Ozgi3fUoofGto+iAsKE92+P07qZWzs2uAehJ2gHVd5sKsh6
T/qIYAEsTeXeVbW0oYCGEXvhTObq1+c/4YPbZs/B/eKDpj9zanZswaTFqPr9feRiiILghr/FEPN8
TInrzFYVDZAg76CBfH7Z84fqsNkhMJibZiE9LUjqZZbaAxvcQ4V+OQ6MXsvuTQUk+PPLnC9UhKPS
LqTwSY0OLeTJaq0lNdxHpJuH2KeC9hUTC3LJGTpm9Sxn3wCdnRB7mQQDWMR91Jpat/XjsnzyEGxV
6qrukBU+fP6bzh+6RwuDkG+qLVT2/vzkv3b8sp58THZaf8g7Z4TiYTdoR61s3DPJlGaAPSV7C9Nw
2FBVq/emojLw+Q84H3t+AHIUNrZYotxTqIzWgVTs7Hw4EEJn/jInzQSBn1vzP39QnrdsDVg/lgR5
ffkZf91n7gxyamu3P/SLaSE382f0Md5GNGN97Slqgwub7+LGZJlw363HVLDYKSGlgKTBvHzySSW1
QuPviPEw8dLe0Wqs6xUPQydVvFmQYhpVyafEVSZUKeRo7BeNRapNY2Rah7YZiWDkVJJ8sRMtPpS9
FRLuiycR8wrROez0srZ114UxhvoKpB1oLYkaDbw0ejmLXViLysV1Zfqo46WqVmOhjKNaTAAISUav
J+xtDvPbgiSp+jHzJh9JMDzCeeX2qnuKiF3lT7Gzrh9hQkpweEOSWE8WINjulu/JuwICnxk/DMlR
+G3uocSvRs0cwEEm/eBck5uCaUKOjnSC3mjwPCVOrBcbYGqKl0yr1IsKo/oZY4NfHxq7Mn9SQ2kn
mGVlQ7Yq0iGjXDtLs29VN7RNKUh3+a4eCXp7YQuqvZVASP2rpe8P7YxhIdTaU/pL2xfj77ga/Ws8
mINH0d1QHohcd/Z3vd5xiIlso7/2x0Qs0Ueh/GqlU/ZEsEo6ohAMfYjSfWv3kIFlNu4qBGpPaP1R
a8TQsS3cNWNHFYe6d/wyizEUu7Sz0vEtS1H6b8ZR73PQZHg89iRiIWdr7QFEs3RN7QYya/+YAvxr
vieD39+FiBbDtbTsWgS9O0fzbU0yDl4kId3hTtRxpmEtMpPHkONWtoocYjg3+LAab499lF57kxZ0
5NqEOKegtJNC/maQIEc2dRmXqy71FnND4Xo/wjzvqgs7szMNAMUREFtgNthuUK84nT2gpIwOW03y
wc1Bf8bmEsX4MWrPJyO4Nb8JGEDTSkvxx9yYuTuKcAWcannB6k6/zW0/gjwfqm5ELEFzY1so7n6f
xrOJmZVUbR0eqG/W86V5eKkrnnyW/FraQexbOdGfygAyL4n6SSdGxe3gLTuIqHoEymkFA7nrvoaJ
Oz5w9Kyo2sviS0sL/wq6s3FQpO/+sAttnv512/4nppmVnvXHYiI+mZywoJfAnhwJWBhRThpalFYm
bbDXfmRMF9a681okt84MSNmVywHSOdk6oaEGvuyW7YHPmwfF8oNxo7Ja/xW9YH9XGFCDpUfZ2c2r
4iEem3gb5o5tXnh3zjaL6AJ0lEkmEz8wl1Ncg8+5sevDlhZnOzk7AN79DYGUySY3K+PCpZY7eve4
l3InJQUqN5wh2Nm/n/sFNSN2HAPACyma+zwrQVb30cTMkFdxY6z6Oq6/fb6qnW1k4ClTs2GQOZVT
LjpZ6fO6dNHdiOZgGbF9j2Os2hd6qt2IqpjfNC2CfJzV2aX3evmr726UQFj6jWzB2WPA5Tl5tGlf
itLHsXckUAECOAxf58eM9giUoZOqV8TpeCTtxG7lyrCs6b8Bw2y8nmalJQuaXr+w5p6NO/0pNjlU
RHD5MMLL3uOvNXfOyVCNItc+ttFs7mcf86rKLW1tiE4D/0gb9vNBX57jye0jTqBx/EddeZZWOPeO
Ky0ZW0fZ2/aG9WB4TXMhje1Mh7na6F6b3kdxUqdwDzJsaZ9f/eyRY/9amigQOVn8zlhS1tSSYEUo
wjG0+Yg7+t/IweRwJA4Sdi5l4+LO8ivtEnHlg0H2CDwQoBg58/P03w+y3Yym13eeOAI291eF4SXy
OWej+JrHUak/p+AbHj6/0bMtI7YSHdGCwS6W+KHTs8kUI+7R/NA4uskknkEvoJOHPL1rJ9d8paXu
I3nBzQaX0xI7i2ZZfUH88sFz9l24hzbFtoUNePJxRUOb0ZszjaNMoupbMXbmIxRADXJRpV1lxajv
cydqblBxqubCQz6btdg68nxpHVEaRYBzOpV0qqD64hvHbFJTGyDXmJ+E9OG4RlQpL6hSzu+TfeqS
LbdcDkXX8sb99f1YfdKG86AbZCqE0YtdYaNdYTgzYfuH4/ydGre1qosIFkvkl9Elyer5QrFsk/+6
/Mm9gnEaqo6V4MhUsRS7tWqTNboiNpod9rpkVgWtWZdvDVDlR4QGYtiPYkwvPOyPRnxxJKA64B96
Ae8HYSoQopQjIz52obtqoDPjaBSafrUQp5ILj/eDEafRQPUb+ANn4NOsxqhwCt1pMLjHuF5NpNce
APqqiPb0Ip0EPrilXkMtm5ObPKy6S3qy808ZHxFVOwT3HFXOTQlpPFVoIpyjNoeEekSQbqf11CVQ
Omo3Wce1sC+Ujz+8IkwhXlnKRpyO3g+uZ0OBrCidHs2yqDc5YkxYDXpp3Ne+dDb448TV53PHB0+T
4z0VJlZkWmunT9PqjFAnmNg9NkbuH815MItNoWWhTt6Fai5c7IOniaybliP4m6U4fPL9OJpuo7x1
xTFzHP92NDPnEYjwfBD93ASZXsJ3UHaWYEMN3QtHv7P7ZGuFOIaQMmZlrBbLT/vr0x16OMWymKtj
WkVWu9WzUadOhHBHBa45l/rm82E9e44Uvnlj+SQXhTeugveXg0bVsbXRG+50gVkaYbJHt5gdSfGK
9zm4+H8dWZdcHvwBtB04i6I7fX89R6ZuhElWHm3sndu64cvEgKgIJjbdjVFlxkumxclXI+/N+8/v
9HxgYRotTLelSYlk4GRP4fea3dtikkeVKnGvO7N5m2lFtkqhlF+iQ56t6Nylt3Trl5MmpeeTvltc
MLP7iSWPdN+8vR2p7CBZzVd205fBjOO9CUTaXKpAf/AsgWEuGpsFAciDfT+2WOqKooxGpNAFGVwr
gC/ak4Ri8NhDx96QrNFdmPTOJ3qXNwf5+nKfC3t2GfO/XtY5TjxH0wx11EIrfwDpHcpXR4ehw2HO
KanyQT6w0ufQtovvbRGmcs9iFcZ+4HlJRWPnX5+wSVGXShSnFIi/pxVWIkP4tGJvOkqASxgDF5lC
NL2ybbs0357X41x0iIs3mIV8OQ2dvMaVKrpYwsE6RtQQir2YUeinvR42OzGUFHbLkSL5ejQjd9PM
jiaf9JntDBkA/3N2Xr2R48wa/kUClMOtOjm1257xeMKNMGmVI5V//XnoczOtNlrwh13sXOxi2aTI
YrHqDaU5TT54jir5cn3ycsSzFJZfhHSBBoQZ6CvN//NPUcGFNCMcV+6rsQ1dOBSayBBR4Yl0P1sY
im0iUGjxJoyKuD0UvLzdl+s/4HLP0/4gaoEjRP+I+vr5D5hydwrpnY33JgLrr6NrdMWGDkxm38x1
rJv7GMTb8MNqXWO1mCCD1D9z59KTonNwo+j2y2beYuMTsFqL90J46jyrnu8zh0/g3KedAF/gK5ht
1cUmH8ow/Tl2CErtwnAuk08YraTeZy1p3M7bVpYFRV9OzdFWIvpys/BJUFckazexQ+c3LiWTRzmE
2QfDKUShyBRQGxQejn4ctcK5cUtlOIHmglNGZX4MbW03B9R3M3+unbq8Vdqo7fyWmDGvHd/FlmG1
2DIkSEQMkoYLnbdgLjwFezs81ijkTf5ABVvcRFmH81BjO8N9P1nT0dKw5NtX/QR/7PqGuVwXgpQK
2ZhXvHzGe4tbVtBc1VgX/aF2jeqQ8xlsLgMYjr/7wgkPOlygbO9NWZrmfqYNRQVRIFGnrdcG40Yz
qlUCm6yW/LuPWBBHUlLk9UB5w17soyJLlSBSEowz8RK6gVBZT36ETcza9bB4B7HwKJrSKHHBCDom
t/z5Uclab0JMqnIenEzBmMrsHOxAeytF2SgrAJjt+rwo7U0Rz23uT7MdxJt6FE7+sXj5/z9Dti6o
OLzB2s5/Bh6/c22UivuQWohJ+LnCj/YRvhI9SkFo360Md7ndmDVNUogWjsfiLi5FL0N0Lxht96Ez
daRu0kkrb00lwPOvjNJNncXj1lE0G1UcTLBXbqr3xsa4nfYmxRwDMNv5VOOuzquxz1zsmKlq3xaU
rmhDBYN+G6VNqNzAOwo9P4qn4rOEdq3hYhaxUa40MAMIihIoSSNBBrB/7kkTw8h+4kH6oIjcujPD
vtgSsaz9rGhi00yTciOieC0deGfOcOngidLm5GqwFgmPRsC3UrX1HniOJ/U2A+SLalVXTVvbjJP7
UAx4WWBS+Ww0g6avHO73ZsxrF/QV+Dei82LBcbeEVEix6YFjWu1QwclupiQwjvA2vooi6ndU0N39
SkC5OFcQhiQfgSSCty/I5vNlBukWjjO6P0c1DQ00xRJTuL8MNdBeSsvMM17avZf7sdb39kuhplP4
bWwqGpT0YeKn3M2sz9jtZdmnee6R9syscLIcfxqdIvwK7SxoKsDEs9ZtPLWSQrhST/L6DC4nAJOC
DQIGBPwUt/j5BMZozhC5jexjhw0vDJJKEw5adxi2qhsnMfLqpc0NtaVlE4y0gsBqt5gYic5ACPH6
L1luHvmIpPJGp5yIaAP5Of8lpTdi+0QV/DjhsYQlqafMMPAQa0EcCAmv4VDVziBucO5Q8x96XHm4
9Vz/BZaMgv9GY+phSJTQW+QdpJLRLb4m1LECz8taffBwaQm3nRpX4c2cgF3zk652lG0Qzul9ggNw
eEtVU/uC0h1BxJ8MEVqvQzkgG7BJPfpdjw1+0y5SIkXpzBuh1hg0+LA7Ruwv0PYvTrjW2CM+Sgz0
UoVRZO8yDVgpgv5qZDznwTBbh3Hsx29WpXXjrRN0qoqyYdP1h9DKy34XmhGmx62uhidBAhztYQ+j
gdlmHnK0rjFnovGLoNfVmvZV7iID2hXyQQelEIu9jsXzkHd8qXiPtZVPuy1Nt4olHFzJesPCiMgc
hkx7ztRwvG1C9C1OmiH0ZocDrmFu0fbtnO/JMM8vagSsC4kOaM8317/H8kTryCATxd4eGNQql2V3
rNCcCM/26CHEFVTbW3pfn8LaUB4FHlFbK0cQFjOR1Zrh4lED5FgW3mW2jT8Z4WyxC5BvG3JhVd6D
i97mplRScSuKkjkW02g/p7hBfbC/wIikQ7zrZXgiDVj6mxdeYiipnngPXWG52wDNuecO+bYt+Vgl
Vjb5RQ7EYMB0QbwwOZfzJqf/z82QjjSPRFNFR0Bhs4aUSgzUK6LVavgzjb+JipVauts6mVpp/eVg
Ieq0k5puYyuK7uUpzlZO/uWC84uAAdFklWuwPPnI/dIcDofwWLiN9WsKtewLD1ga0UJiOpF7Wyu+
y4fB+TlnQMIeNi201KylGwC50BiDSAqPpWW09zrD7mn4xXf2MFort9LFULRwkK6QivwUyujnn692
F/UBrxBbf2gA/D12ejw+QmKLsYdD6vT6cbkcinKubG1KnXzyK/18qAZ3crQQNNT8pqrcTV6iJRvD
a7wjcWxSVga7iNZSHoBaJ88fFUL5chepOvIOBd2N+xAfxh0UYWDwWjncQaSfD3VfWQdNGcZN11tr
Ze3ljcVDk3qcRp8KFCvVW5lS/7N/e3ynO0BN9n3mxUiltqL2dn0bIKaEnnGb+kqFHsSg6J3fmNH4
3Ssm5+n6Qr/1XM/2D7UWGslAQAxASBd5Th2mdp0OWsNTBVL4RswGbuBDZATbKg+Mp6lEU9WvJ62K
eGCh7LyB+54rexaSMrkv4sxWXrTOrppjrvcaeX/WDVhkmaVu+W5i0T/3i9b2Xlve0oVvADZ5DULP
6J2VHHX5+uDlCtAEChp1I2Aty5LqODRdVTdZd1Qj1La2mTC87CGsp3z6eX3FLk44A3lEUqSnaDUS
WM6/GaiLjvpsKI6USNq7TuDL3qSxdheAPfqvQ0509+HxuMMlEp2AKoFii/F6oTWaHYlj18/lJjOD
/CcXsj5hEZk/5VVpr9xUF0cPFCFoKYlLgjJzqdyi4ApNTtoe3bme7kRso1c72un8k+df93J9bhe3
ohyLWxFUHyGMAH4+N8AwXuIKtz2qdaMftWRU9th9BPcItOt70Vnjf3o0Tis75WJQqcsB2tSC8YXT
1Bu44p9DJ6V2B1w01WPozPMGuUiMkUCeHrSuAmMHzsfZ9GmZrpiMXOxPOSrJKeVMmv/U2c6nipqz
jmdrqx4rbQZVqFjx9B2kYXR7fUUvvh6xktRP8hYgvFM7OR+molFmGoqlHZ03uWK9MPN7Ip/9rCP9
/NGdyVi09qXKPbPiRX4+lqmSRseYSx7H2CzuOAMoz0l3Qyt+E3a1i+r145OThUMsTXB8gzF2PmCl
xhTDkl4/oqfmqdT1NbQW0NyNkJMKh7V9stTTZ/EoBpNGwyd2oKQt67OTW9SpM1np4xyECEInDTXi
7eglHT1fKRA517Xh+V5iNa9lZaffQAEhbgll3UY6zYNFr1ByVDd6OLafDOBK1SZHHPOEbGk2+BTb
HOVHT7kXdbSgrLLfYszZilPjZP0P8tMgL/ZZV+Gx2Wdd/or8u/upGQ1SYUQU4QBgpxpXXwHGKvMa
O/2Nrnt2KdDllaVAScdktZdZTNBEI6CGUDsiFKcKj6dS42L6ZfNmm9BGj1yEKgfPPFFwCyF9hKH5
lBgVNsKJyROHRiWaQncN0rD6bRojh73REssZ/TxPBXL/ghr2xq3RsnwthzyPil1DK314yLN+xDx3
CmsUW30r1svuU4lG9vidhF+Lt4FoR2Ul2l3c/bKfrdIWk+VootCirEIkEENakVhMaVR/NhO7Ri8V
Gb+bGt4gH6BWw+YmcGQJuOGinvcf3dE0jkhwWGJZyVvWskDduQhJVsGRa7QEY6t36Jj2ErPAWxwo
yfXRLifLXU9iBVCDNhKx7/z81JojUUalfqwwfUeDOIt2jokKu6ck8Y3lpuUtxve4PWfpmvDastch
i7jg1Jgg/CIqSMuEzu7wUu+iWT/abZjcQzfEdyyLsBZOkP3yo3pA3a9q9WNbqyjQTG7r09kWaxWC
i7ubwoYp/zJ5E0nY9fkCFAiJm13Smw8B0IGT6LLkOYgtzKjTctrowCG1lRW/uGsoXUshVNp1ODfC
1zgfsPdKbOumNj56eTr/rZvk+yDpSenYBhtI3OYmmZMPCmwRkwFC0ETH1wWHNXRKzseMWxf9fhEk
x6FU4vuwG+1fGPD+iD1vjSl4sZyMRFkQhS2uNJZ28SCYjMCE+6WmxxnPXkjaWlDVW6MYJpvTG3Y/
sOhoVy0U+fVnoYkxYUHBo4VvQ8qw2MNd1QucKIL0iK5DcTuHnQK4aShnIKhKuJKeXFymciwOjEFF
jL7Im6LcP5lCH+EREyV2ehwDpP/Rd9B+GspQ/DKKuE9XLtP3xiLcSlwN7txwds+/WgnINg9NLeVs
VoRUuOHbwFW720RTkhXpoPc+GzZRLlmQTr68/Gx4idP9DPKMoFPJbd+px3hAVcZCeL7cIXXdrhHX
Lo8BoAMiDmOSK/DaOJ8cCgmhA6gmPWJwnbxaceK+IgInAlDAScvpR//YD6eKB/v1gHcZdviCHEHA
gFSRucnkqv/zBSc1yzL4tnxBr49+4udu7vpMYHAMTrjdV9Pk/LDxqY03eWLOP4raGV91qH0r3/bi
mSd/BYmSKYsjwC/lB/nnV3SZZfVoebPgnTo+oeF+tKL6TxoilH3bIOvgY1I+G2jog0+kyLVWyr74
3lI9gmIypwbJTTRZzoefndFTkEWZTmablf091TGz3dVAp2uLcp+KvECT9VbgblcW/+Kr09ulXkCK
Ta0QDvriq7ctJiANtvInJ41r1/aLWkk/G0YNimpTN1Vf9kAlI5AorTNpnzSJQL0vAyvPNraCt9pm
CtzkDxD6svV7nII8y+cd7Qx3Tm5l04ODKo8Jpc/pfq38bhmUz0IMVRSuZJIzWQqnvnS+XoNTUQDv
6+4xhhuxLaepoyEcwZNHvt2AiYvJw8YRSnAfeZryOU5L74AWSNVuBqAg6kY1y+ilDdpwZRctBSxx
DaSUxz7mIcg2Ahlx/rtmq/WCUul7zIsg2/pjkWXRJmsVWxreYKsA+KX5QnaG8b2Pxlq9byvbFNtR
NG6CNUFVjc+IDctfGOtectJGfANWIubFTqeQQGDmtUqeDj5lcSPEZWeWapukj+o0Vu4mMnRKBZ2V
POYChty2TAZh7pFAcOGpoiYiDnaEP9RHL137DQtIiQqSglyp83VyrRL3tKxpH+2cFmQX6fEvK6lV
/Oi9QnuZMEzfFqYzf72+bS6nDlgF8iJEakpkkHPPR22trsEJxG4fy0Z0+7EO+lt7SkbECWlPOti1
l1aebJWpcp8r21mTg3tndKADYDeAIZHcvKkH/RNiyoB6X6d63WPoqZQc20Ht9jyBB+wbeH2HP/sy
ap+o3FbhBmvQEbX4mpro8/UluAg0tgEthvonyEkKB0u5spL2O5Bzr33Eiz7Yu0pU+2zj6Y8rtGBT
60rz/cPjSdwePB/bQXN7qazRYJWcoUeXnERQqqE/To0Zb7wirZ60PCv/2sFUpYfrQy5lmDiEgDMQ
+aYYI1HfFzeKm5T0ybriFMpGqT+VwRQqPkmlYiC73wXwBLHcbDh2FY6PO4y57G5P6ttUSMADl3u1
9FDvHwxELmLoImYdqeNKoJCX2ln8ghZCsxTOG81LsLqLQziVaDHo9RCfdDHl+eMoJrQwi6YLXtNg
nOr99RW53HmAVlhlLhb2H+XM833P8Ik14th1wph88j2cMyL+aX0NcYb4XLfud4rTUNWj3r6b6lhV
Vw77W+dkMVsgKtTkOHYU5Zav9CbJGxAiQ3QqYa+cUlTXjY0N7Sp+Gu2gDo7RaE7dawSjvtg6XZpU
j1GfmnhqEdy/iyadghtE3d1XAloTblCD80LAnzzH9hnq6HjeTWimIQOEfZ9fjQmEIewy9PHgpnr5
xNwLslBg2Jov1NIwHwv2+ZGyQfKce42i4TsTF88tTijeoQb2iaX5iMPKVtRpUeyC0sjy0K8MAR8g
qzR01UWgfE7KWE+eUTdsf3m9HUQvIFTzGfE0FKcesOObiSN1qr9kihO8SlVf486exwnHpswJsr9h
14nqPtWmyviCV3w7bTwja4ytFZlhsBWwh9D7afE02qepfPgoML2r/UT5YbxLBrD89zW4i+/UGqp4
Y2H2IW4VOE6Y22Fz15zYQqW2H3H/Qka39DK4bkoonE/ZoFaR8vHdxXPVkPrEvF25+M53F5dJ0aBd
E5+sth3upqYcX3SwyQ8BmmucPlPUf5W0tiaqM1qM30eUOR++0iTaAsAJz1fuXcM8/wVqqnacbrIY
ii/dp0bJopcoyttt46hZsBFZITaxopqPZlwFe8oq6koadXm+OMV0+6Els4t4jZyPnzXOTONKDx4D
K4qbfVJ6M0bd7oANmu6mczP6XoPz7Tfkw+tjB8c323rCndOVZXiDwJ2fMx5cxFh+B6FPW9ZqM8ue
Ztxs41Nc4CLmw7iI1c9uY4iHYeiFC184zx94AzjfCogtd0VRZt9AjYfup5nL3/6aJVWVvGhBXtrf
rYxG2H2SCcVaa+Zc3kFwmN/K12SdLNjiGhYISvG+oLuqgRm7m/QkaDZRztXkKzgBKqihquXv6xHw
sg1p0/WSCBUpngY3YzFmnIO48ry+OPUCeOpOUYfiJXZF0ezKPqcJnUUWlEmkw0WcfJkjnIg3eqEM
x0FLalgFihGm1vfrv+kNMn/2uWSaKIXMEIowUFZbHBxrLpCHHXLtqSmbzHusgqhrnyYp4vqAHrMY
tkg3ebafFaYXPU/WaClHJ60w9WrVso98vUmi7AU0dTls1Lan/abXSpvu+mYq0lcAC0N1QJh88F7G
qpvCXUmj5bHRJnX8NHVzPu6rwAjVlYfrG4JjMSkpZoXzL/hgzMgXd41Rd6nbFabxBPFzvlWncP7t
dmVhfHb0IDwYbe0lX+O65lx60RB7d15uiezWbLv2q4HbWraNgGg/2GZmml+bLKofnIFyxQGobafg
Y5n2+RfPQqz3U+70urJpCif/mgV6vEZ8v3yXurxUDA4UpSHe4ctMKbIR/HfyrDupwhE6OAsDP1hb
LcvwUz8IJ/bx8vOimzy2ho2o9MZ8TjEA5j8Z7bb6aIB5e5Rzol0aMfQnlrsX9aauQEL4hJuHo90o
kRE+znFd3gUAozZpkeXf68DAsIlFwTtycD8ovQffWxYj4H3wcHinOtAHSUl3whtPZgfC3AcyY/7J
7Sa2NoMWlp/VNhpWpvzO+lPspUIGKkMqAizTZSPyyBXBd53UPDZ+qUN/N2ENsJcAEj/hLY7tlpsG
9UZzgvJJ8Lo9Ui/JVu62JY2XifMrQC3I+iBNm+WDbhz12mh5iZxSfUYfp6trs90qxajfKbOXhZte
KbTxVu0prJfW1Bf3xugm6Ev3dW5g90lE1r6OymwkR8tue3OrDELKvntZghYQ+Bf85yb8Sq9Hlsto
J9WmKWdQy0VmldByfiFpIoA6DI/3JEQF6yHT+19cGvm8Kzt9fgza+TdeM3O6VfvG2SlCGccNzOtn
BXHJNc+Ei2APZFpDB4dUW4rAL3n+ZmyijpDKBaxMZx8l7h+zbPUXFVrWY5qJyltJNi8K6Iz31heB
WorAwLKiMceOOuqtO52I4TC+IzE/VcI1D26sh58jjO/9efQ4H07XWN+uL7s8hWehD7lvIh86IZA7
6c7Kn/bPA486fUPturdPs+jb1z5IRUynJNScXRBrypMhsv/i0uter4/6zgIjOAVMH5IL+c+yVAgX
YfQqYTkn/FDy3lfiKN33jj1/xwk3OXZ1/N/18S6eLsgxk8YDdXVkX3EZi4TTN2KA2X6aZ4vwV+vj
S9c2HYKfxRrG8iKvWgy1WNAZW0DFLRPrZBc5EGEXX6Zyo1plu40wL90HnhMfUi/PdqMxJqcEu8W1
4uTlZLnDqFDwYiYIoX9y/knR/MP4OPDU02jWLr5ueVWJmyZo5pTuYN3cuAUuQDtkM/PfRTugZaTw
+p5vs7Y2H3vaRb8MHIufa8CD3QYeSbwv0mhaa5lc7jsKxMCOCVGQzS9UoJReq0YyT/1UKUO7ddWx
26p2M7zgAzp2Rx35tUOARHj5URwVkEPKRxIBy+OOI36+NtTlxyYhLT9B4FI3getU2POYznMJiPWG
6kJ4e33jvUl0nZ8vJkf9UEY2qlfLR7Mn4tGsqt45ocJqa4eUXAIZljSzNb9Sw8y5i1q17VgAe7zV
usGe9m0oPIUbOW4BDGAhqmySGNL3IUUl7MTTaRwejLlTQB9Opvq30mN3OmAK3N50mH0Hm9Ap69Sv
3dEp0XvVMSsu8c32djMvaOvQtRqAST1Oe6k+abopvo4F4hx5gFrFVugodj9bnWUeAggY0bdCVYbP
VAGb4sekCf3VNGaFyEDzxvX7uBpuo7afgruGlvm3fKiL57gTXfAw8DYufdSyg3Dyi6G1/l5f1Xd2
OERAIojkKBBDFm8XC5+hrmw059TSJIu2QW4Fyq4AqCjlhLpAXztRl/EZ5AN4V7hUVIQQsj/fNW1o
4BgsVOukdZBUNkZpkvKlmqv7DTqXB6d2xHzQprjDVdK2+nJn9ITr2wpzhJsodvT2x4DDaINZwixt
rmn4bjsQrhoqYqCL9/ib4CPpiJxk7fpCLYVa2etS+lOX0H6ZjywbhXnVFCOqau0JiSeHH5rr0Vaf
hXlyKJNaL6EpqfvZqOj/5WmX7lJ6Vu4TUiQFKvVFZGi7eGrSQ1NRIdgoalf2qa9m1MZ/KtKXROhu
kX1mxcN5rad8GUbpJ1OZpr8LfIx85nzJwzTu7BqEAta80wxlqsQ0vHCMO1GWld94irctxvqH16vp
njvkw/1Vlo3NhYoSHAF6HIsQClrNLdKha08TN+ez5gXRD/j4zk4q5hywKG5eG9H3H+Vi8LGk8Q2C
QRTkQfMutpnSZsrcO055EuNQBlvoR8HWqVzjphpFsB3dRrS3hMf8Jg9LAKnXt8rllcy7gQovKbPk
gC4HL00MyF0ra055kek3aj2W8UZ1MQtIqD1+K0I1/Xl9wHduAPBZXFKgYCRAcJHvwYEqbWx3+1NZ
G6LfYts7ard5l4fbuIqGTdRXIU+FPP1yfdh3zrLHiYCPh1AW7bPF/dym9Ty7UTecsGkwsm/8ADgI
jgNYezuEohJ/GimwfSxmvEA+O8HUrsSud8d3YeQxQdnV0M83Nki+gjJIiXUyDuEp6A8YZJ0xxdZh
8hrkmybDnlRfmYQbH0rFUtfaPe8tu8Sl4C1D/5I/z8c3oGhXmZaigKynGtbtbRK7e9Ptg2fM1DCj
tqm6+eOoxCvVjHf2l0wyKR0QjFj6xbh0t7wedTLmPdfDrT7EduhHaqn+0oOYaDoE3lqK8U7wQ2gB
HIGELsBvWvKLCjs1anbvcBpdJx7vitEo/iPGIzedOnYq7juwsH9S2Tc8QF8Pfg+N0yvbph77YKMr
vW3eG4OeKgelwPV3N4WQsSmKOXbuI5rVhYfWdJMvTd7H9u76Hn2DBp9nDVIiguoP5e93hAsGPdHL
csI+L9Hi4Rm7d35zJbKQBr4RYMMUpslTFFKT3symm+NObZPgbue+b5t7EUVxSQcUyxy/HFUFp2z4
KLU/eTSCN7FbV95NVeWl8KnJVsZ9oZV6+q1C6XHYlNno/KfOrfZ1tkbOX0zx2TsgiVmmWJthy7py
s15uChDtgEElsJ9NuWxujZmjVYajtCe2anKDdUrwJeT1ecwTPd5yKvqVdOyy18klyOFTEQMFpIDA
yvnubzXYhJ7a9Aie1Wk2+10xJhZtlrz4E5GLKweioJkC1HRn80fUxcM9RwiRfisscBjRCwtGigUN
/6teal38rNmz/ev6t79cEgmRI9eQLAdqJ/L8/vMgUxCuSkZhzifdizQDgVkzAsjnxVLprtuniQoM
+vqIlxGBESlG0wPmeJKUn4/YjJU3D8own1oTXdvBzPS7cFReArciPpVYjf0uCESH64PK/+n5DqdO
gt4w1URqnDy1zwcd6BIiLTuopx4tZR/d9vaHEVnf8mTSv1wf6b0F/XekxT1TIoznNm2rnnAAn7ZF
kZp+OjbRNzdTb4bRaV6uD3eZuKCXyuVN4YAqBiCf84mlrjlqWVOpJ8zUxN7ph8DZU3qysl+I+5EO
p7oY6WQZppBGuClujBjo4MK4cp2/s74oR7HTKShA4VhijLo495wpCqyTo00NtupKrYP9C9WdADa6
cqreWWGZiBPZgeNBblmEdjNy67IYSl4nfTYfgFFMpm9aGVyqRti3PHlybX99kd8bkfsT4rds3lwk
K1HQmHDcRu2k1UrxKXHS6OCN5ohOX96F2xlFoZVk5Z3llJUpEiRKCBIjdv5Vm1BoAoiWfir6eZx3
Zm717pOamd7kg2MLzJVnqtyTi9MBRYXMiBcy3dYlIhmcqu71jaedypgAkyuGlxwosTb6SuX7MhmR
CEI6GqSd/O0uzoYSVTNAoVQ/DW3ZbTRh0vzJrGGfQ+vDQkJRb0GXJkjqtdSOP/wJOSG8p6CoSBDX
YtP0oWGMNZXZU5rV6V3Ux8GtEYA2gRTcbQu0OlbUl96pLzJXUjepb8j7f8loimtqi0CvdfhxhbkZ
owQpSE90D0WGAbYWJN7Gg2H23KLLc1SC2tvETTftEBzDruH61N8JuBbXOkUaAC0a4gPnm4k3dl0Y
yaCduJGzz3OjpX/gPmc3JmF38AstN+etpuiusnJO39vEFKcdyWYBpbo8p91QTbFa19qJTi/O2lgI
xr4iI5BtBM6v63N8dyzMJGVRkTLt8slM/clMS/79ySrr/kedKA2iDhYg6F5DBeV/GEtiJ3jqgkdb
ilyUShJG+si8KiMf//QBTG6US/Xe/Fl2POZXzsx7X08SZuC+oulhLx3itcT05gby4Aklbu/GnIxo
ZyaF2HtCnb/T4J/9upnjLx+fIqgQMEByCwOtOd8yZWV2XdfM2gkmImlHmKp3uV5n+QZ4AV3T/2Ew
2cQApU+9dHl3tMKtUA+09FOZoolyr8Io3xmuAgchVjJrZTnfCeUUZqjJ2iQ7tCwW92U5uN0wpAmh
3LYSb5vC7FJ5Z3v6j7oelG3Xx/2a99V7X5B0k7BH+iE/4flizhGyHqWSGSdHcett7JRG4ZeOm2y1
hE6u1hjOni2trQSgd06EZDfy7d7gLEtAyeQ03dDNJvEnrvTvXNuZ9pNSirjhkjPN5+uf8J1VhRDE
ZYz2jitpiOdTRLm19+bJprwaN9ntUPR/K4EAKXqNjsr+TI01zdN31pQB0ZiB8UfiuhTxc9yiGmNK
WifbqNTudy96b7ihBGl1B/Z0QPVbh3OBwAIyLyuScu8NTe7hQEwC1I/OwPlc48xKOttMjJPiKNUT
iK08PTgG0jcHgGrpDx5IQ7GZ0c7/H/IeW3JXecxyKgms5wPbYdoWETH8NCt2um3QAul2WjwHxzl0
65PaZWWzvf5Z39tDUs0HKT94ydQSz0cM32yahaGfqBorT7HhBM62Lvsk3af2nKcrC/vOlckYnBOJ
0ACdoS4mOGoVNChTzZ/mhsegG3m5vXXylqoB/ih3JGjxvtfSwh9wrrtTDCeMH6NKCe8op2ifrs/8
EiAneZFAjmRBUFYhF6mKa2BJLLQke4pDm29d9q1hImc9xp/KZh7vuVXaW5FM1bGb7CFAlnvst3Y1
Nn/ASlKyTjIUs11ERFbalpcZFCVm6hpS/A4A35JqqzUA4ByrbZ4C+B9IYgcVaQUArQdQP5SD0WL/
nIKn8uMJzujKvfdOu5nNx2OWth02BhjWnG8HkGtpFAuzZdNXfzVlAnUfWdZDXUTOIdLS/FPRFP2u
1WPTt7uwuRuspF8JNJeHz9XJv9kcUhYPrvj5T6AyDh+rcMcnEpqk24wxuLeR6shzq9kJkmI67tCi
Rutk5Y66DHB0cqjNAmEChs4GPR+3qNqsT7xqeJoCo/87u157Cw9IKF+A7HMFW2bohB++qUCVUrwi
KUfH7IJ0Y055E2KS5J5y6cjZpLruizYpd5aRu5/yuQ4+/OaQz0ikWtCs4w5YuthGczyg/q46J16v
5d++7y3Ko3bwdYAg+fmjp4tCJKAe8ieVhxzh5Xw5zTzksi3S5tHq8vm2M8fitqtRSt95Qx7cmRk6
WX3UqbuoTbFNrIdQ/2IZbYS2u6XF3yJjKn/HqVa2Kzv84h0EywK8KZGH7wxkXj//WXoT1C06Wc1j
3un139FTR/hNtDLWxFEvdhPqfDR2iKzsZi6SxW5qvbgwtaCbHmFyuMPBLCJOjNnyREfst/gbzra9
v77iayMuwlmQ2C0aBOP02MHOEBtUnrKbIGzFQwwc5hDH+uH6eMubg/NJkMC9nKuZXby8q2pbKBCZ
4vxYFWZ6y7VsHEsjOGkok6y1bpYh8W0oFwK0Su5IaW+xl7I6n7D3wSI2dgJaXGaOo44bZOU3gLPw
L93W/qmVZTFtUi00Vs7MMhzJseGO0dmlvk03Y7GsnbBGfejc7DiOtKTirLah/uWuH9qdVu3gjBp/
izZ3v19f3OXHfBtVhj82KeL5SzeKtKhNr1KiDF2eWb3XS/erZooInM38MORVunJY350jdz8kEl4D
VCTODwXeD/gMWm2ObNMADy6kWaT7E4jAYFdpYbMRVWjewRY2uu31aV4OzIuHlyMpATUXzuT5wHUU
ZHFqjvkxCaLpLkzKL11Xz4IWcoBRejrGJ3ja4831QS/X1qGCT84MvYu9u2zF5b1aBVYRFsfQlezk
MjM8sc9icxy2hRUYsBEGUa5cLu9NVDIPKYmQV1488fo6DPREjYsjV662NzLh3agGMOAQKPgTghPZ
hr742qCXJxSvHmCVwPuhhQOYPF/dMOon2u1VcazRStr18ayZaCJ28zFp4LR9MLCSspIsozUGLpWS
71JtQtQxTrih5e1CrRgM2dMNEj/L1fGjFX4G8njUQVcF48EbbxFZa0MLsj4X3i4KuE2CyTQ/wY3u
fQk6PrVuW66I1C8/3dt4sqREj4nUaCnWhR8coiqV4+3MOBN+oSTZVhRsz1TNxh0ObfhDOO1axFt+
urdB5eMD+Q46issKukZvy40U3dtlblX/iJW23lWtHR+iLKlXcvLljfg2FHqqLnAtigxL5JSG6pKg
+gmeIy+tbRnq6I7pbb6S6ixDuNwWwCdJcsCtUJxfvDOsekAWDplurKpwhgrN0t6ZEZgPXSvyva3w
3ii9ARPhsViTJbmcHyNTFAOPS+mC18f5KdCR0erqruX7jbmGGoBm7yMbkML1oLI2inY+CkyNXA/s
3tupiYbgn62XO6Qe1jSUlqHrbRWRkJLOs4CL3cXeR/7GqAqj8XbUqiUFZDA3YRlNe9dqu13cIoDw
8VlRlEKjA0MQ9EMXdQ1+Qd2YAPmZi5Ps4xmelD5kayoO781K8qTfJCMvXenUQK2aNg/dXTO79k1K
TS7yG71wdnNpTDvbruHffnBeYBTRNpGZqcTgL2OI6sxBN7Zaup97tzy29lQfcRNOVm63i0MMTBi0
DiIgBCz5wc73RJhqNqbooHXrWa83qs1NOjZFsnOnulgZ6i2W/1vfl5BkwJbcaZBnZUfhfCzF/j/O
zqs5TqRtw7+IKnI4BSZISLKcwwnltXfJ0IQGml//Xex3shpNacrvkatcLvcA3U8/4Q5C0zA9rI5j
1pefa7CLJyeQOOk0kI1/2CgAPXMLFAdr9PFCmjonfTe5o/t31owSuCTNYfvGiXgVN/lFZIbghnnH
9I0ufpHYavAQKf6LSN41d401tveryNsYjVqG3u5m3CumkDeC2bVX/t9F92P6n1lnhd/DICBGH+m3
D8fJGNI4RZsqmkuYxG/voatLMZMDfUA+Acjm5VIO6kobbqLV0c67gswQOhZs4Um159kvW/E/rAaM
51+QGszFSyyzTCuJ8VkNNmksEA0eTI5KRFY1ukccH/tbjZpXR3JHuJMk7bN0vMnsi6A5g4lSU9NW
xx5phiedWibSNwhEZZN3x6b0lhub5drLZHbOk9EY4iq6eJmZU6azbXILKLs3aaAu68EqvDbuM3Kz
t7/bq5uIPtcuG8qzUegjJ/3yu5m5bWbYA6cHG/Vh/zNSYHZzdqq8G+6w4/SsCJPUFCEzEkiQiXOP
KOSN6HPlYV0bBAnPuQtDXGIUdGNCMLyU2sFMF+d3Orh4TK2NJZ4xhum6G5Hhypd0EYelSbyrp/F2
Xz6unm0Lt59OJlF1q4voRQEmcPJEDniQPnlAOTVs4k9vezIWCjXwuBwOIG8XnxOF5Yn291gfFdZi
EbJ1UywWUx43ZNaf2bMynrIhj7ZK3LJQvPy61KT/f0ooS0F/WBc575S6QFk3SyYN6JPttMNeEBSx
xick7GcVw8YZA+SBmiEpq5y2ztt76/LL7hXxrsO7++uiJHMJedtdD7wUAlOiN74/4NwY9L+AXVmH
WRq39Cv3ffrfiP/vWvQJ6WHs5feli3BRBGPVoKGMwu9s5odhbmyMTlPV4+dQmFMc9FVZfvDdbLmb
0MvwHkgZguz09gNfBnl+BNBnxgkATPYu6sXrtnIN2e6gRERc97pzGpjZ+6BU/odSjMH7bdWmI6L0
t/yFLrc0K+0CSAySkLfjz4st7Vew9ZnqLMkylFv1xcAC1YkXRan+1XYhk0SUucuntx/01pr7vvvP
xTLxBjZ0Qdck7/V1+HvsqqDWjwH6sdNBK41t+tkSuvLnt1d9vZ+YdwLb+VdWnjnERVapa50zm2Ot
klYbN//QWsU8x4C3KyP0i3G5BfG48pDwvMj2/kVCQ/d5+ZCzQJAAeyaVABJ3T7MzZZ8rm3sbVfgc
xypVFrdSpNf7B+gkxj20drAoJ6V9uaLGVL33c+wMjI1IETrGhOdKP07GnZ7pmnueuQ6eJtMNbozO
Xg0i2EM2fQdEvil7qLEushNQHYOTFmpJpszQPvtDKrGybArPiIetfTb93jsbM6Cx53RM3fKIqqXx
OdUcr74r7Wy6xZl5HbV2zaldtRxc8o4mePkagtmeunbO16QvZfYd9HZ2X3X63xJhpI8cKu8dc5ny
A9dVfyNgvQ4ie8rIWJbDtONDLrb1Vspm7LV+SdK1XY9mYWVxhjDMF+FMxkOb5+X7Zab3Zafb+A7R
9ma4sf7VByd4MXLYoZyXTcR0no3B8fgMdLdmgAtuMNDcn7HZzObB3SKsLuovvdXXf7tq7L68fbqu
bD7YbEjdkKEDB/xXXO4/ZzqnoSfTlYev8007AJGrHodgNb1QqnmKF2caYSrowx/2E9h5oOOCnagC
FJzo+fJbr8wDmCrhu5B3eXFQtqcSD8hEbOqVGELfmtoTMfMWSPnVZOffZVFrYs68X1GXEJHK0HNn
guqR+CmoAhWseuz0ZYHUr5sHz026YkfQrbj/Vc47bc/8DLDyp//hhe+eNXjK8d5fTZfQnd48pvOJ
lqfzTwSYf+S5nuPkOTTahzQv+g+TlgfHtxfdU/6X9yTvm4xyr0OAdl3Cs3VVTJsx+SsX/uCeNAgO
AqHXPP399jLXNhNpJUqkDFPhkFycJLRD99EYvigGDvBEL09Voa9ruogQOfayyBor452CBCn+MHXe
PyxNRai5FH7Q7y8WthWW7lXRsIs9IY64wKbPSz98asemvbFzrx1W1kFNhEx9RwK83LmUiLo0x3lN
dozXp7FX6rPZVf5Zy2pzOXqeku8ycwiovYCi3gjYV25C7vqdOcGnBOV1ESHTDRIOnVuVmAyNQw7Q
kphz2Q331mYYt1jPV6KiB6Br7wzQNiVPf/mgaDP4W4anTmIMs0kNIqw4tyfzjhJbnuai+Y2aufWP
u5afbKsUv/54I5HCBlA3KGRpy13EB5cifpsNb0vwTFHpkZxStnpY4KGVRauSQf7QzoXUY28ptj91
LGEvoSMKgg6BaQC8lxFRWuVY+tW6JWYjyq/VUEhEsyH9zyd7U0XiTz4NhqGEHqtPGgjwspjbW7oI
r/Qb/v0RpGh7aQ0X6/LtSwyWl3rQ+NSBj1Gy3gaOFmeWM4+PrVlsbbRoCl9WdHpMr42yzcv0u3Yz
ShHTvXVNFNJKXJbtfUj+Q8cqANOzou5iaS6ePt+4v64EF9iZjBRhGINuunxhW+8H8LLNNUFeUH3z
7dSOPL0vb2kJXknMdn8NckEOH+H7Is2ekaFwEPtXCf2FEgO1DZds25KBDFO3KdvT6shbEgZXzoAP
X4DEDFTs3i57eQamKhNlaaotQTrMhD4yIOe1lZ7+hFBv985Gi7UOU0yExB2ULedZzJN7S8b9SrwB
po3e6L/GpWSJL3+C3WBcNDmlnnSLZ0yhAm3sPAYT8N9ILx3xXGaTnUd+59dxMXMwbgTWazkiAZXA
CryK33DZUwPfUdRp0eqJb2XLKS8b+Q1JB0T50OFbD4XbQatxSjWmZ3+ZZXFcIFupEASNDi22Ujdq
gWsfBFYTSTJ4FYr5iwjInbd2RpPrSQkuJxqHwL4fhcpDQ5jNYXUx815NDfY6DtHvUqvPblyjV+43
QF80F2mi75HxImHOFw9N0tTAa1RZ3q9Gbt4DE578HjEgo4vIkfMudtWO53k7HF7b+iQL/69HvfPn
X24CXzPzrBpmI3GFtaRF2LVbLZ8G7trxuHu8I01qYn6Z/vP2stf2HhI0xH+uc0SqL/beaultYWqc
qlyrrNjAf+Ojr3RskbFtiaFClYdhZUpo1Wt9A/9zLVNjhLaLtIBk5qa9uH0cnUkC8nNbMtOAKiKp
V7IYqeyhp36qg0qWYTnDfvk+yWbZbTo6L8I+0jTCxkqNPwY57weQgR5Dm73/D5Th5fu3WzuDUC+2
JG8HKDsVSOc+RTlL6WKJ1TKgf4t+wmlZ7OBOlkMTp52thyPifjc2wrXjiKoR88zdiADU1sUBYL6P
FqbDL8FXrf+ppCt+wnPQonHMinOhVgtfKbfTQl8O9MG3QnX3wUQjxFjQr7wR96+choAGBO/GQqsT
df2XbyXnr0p/MflGjZrODr21g29Sw8aaNYsns9I7OF5tfkvC7MquROaagKQDUGJgf5EboEPctUzJ
VaICbdQjY8D0IKrozaBr4xKGq6gdIU346SpQuDbo+9147itpGOUpqITduRS1q4sfYGl0qKWiXs+V
biOdg08qkmbtN7/xjD/PNnd01G6UTReRQunlK7Y7HN8Zq3EBwR9M1Fiuic+JFOFCwHs0R+hS4ajK
qnkvJFqdp7fP/9VTCI6UY7jDW6xLcWKtxfEeeW2+MP4R0Wwr58kwUCFDXVcU96vW9TGCKeKd09gU
ySvd8dDpu/RWgXzthe/sLSo24P2vWE213vWGM+6b3jZA8reqiDMBvb7F9fPGI+979qJQohlDO4Qx
N/jgy5aIBdoNP2NPTyiXzPe9W48HnPuM92+/2Gtb+L+rXJwc4G0aCA9Dx0kk1e43MfQI6bi18XVa
6/Rbi3Desc5XE4Fvdzq/vfTloQU+xPbkf6D+5ia7RBSTwhXO6m8qqYY0ePS9uv9W9Wv5VVdNgWyU
MIM2lCPSeG8ve3lxIzIJoJDOO0WBzdoXPa6Gic2AgZOXWHmzlVEG2iYIkSlSp6qZhIyVWwjapKL/
2E8+pozYVQa36D+X22j/DTQRgaNR3+LaeXGdBcYyBqoyvET55ezH+8TTjo2hBKlRV6NX3QgTr9/0
LvwC45CZP334y950HWDz3aOFgVGNqj83TdlHDT4BibsFy3sFc+zgFb5xI1+7zBT2Z9w7w7xrPvMr
+nfmy1LYbevjCIqFVCB85YTTNHkfOxsY4gZvdDy8/WWvPCYA/J35uY+tGJS9DFG9GPl0ufATlaoq
0uUk3+erjukxYhpFPGhj99EIlvaWFv/VZUHGAsdntELz9OWylXTwucPgKMlK07kzLAlrt5jt4L3M
pRmjvuGhSOytt0LRZXzg/e6AqX2oy3iH2PxyWRQgXX0uAvaQcGUV4hMWBHHj2oDx3n6tVzYrC9Hc
R6YTiPal+r+NAOiUZbWfNB7tk7YK5LFPHfOugYDw9X9YigncrscJ/+byPhu73i6CpfQTZ5P54zg4
JqpavYgWE4HxP19qpzEQWkH2g21++fpGmIBe2edBIqTTPxo6qpZAmZyvy+zdgpBfOQm0ofbp7Y5u
eJVBMtsNNg2+ZiK1bH43bFhzMIVJkyXN8udRrMHd2492bWcAkATyuhv4gS1++Wir0bVl6Q1GUhbV
9G2ctupXamL++PYq17Y95C8IGbSP4CVc3BwYXQISIaNLfA/Tv0g1aN6Hgzc5dwIweXqynLQ9zVbh
3wJXXAngLsxuWjH74B0MzsvH89JxzkxZWYkwJ4xcIGioexss9Xl0NPSCARGap8bV1YOEeaxFqdPk
twLq5a25nz1mbdwfQIotzuHLn4ByoFcGmWsmi+ztMdxsr0MLvauPQ7POMvLdWpAhlAV2wmbNdOjP
3/wubmTuQtVIiVyc/IVw0Nt2ZiVePsJDWMVwxnSlOxRaPnxUheaHI0zD+O1Fr22qPbLuD70LZF68
dZAzGs2o3Egsa2riglHfX8XU9d/fXuVVnsebBVO8N4YBhEL+vdhVetv5Oc67ZtLiCHjfMmI5uNMI
YlubzAMTcg9gmiae+gxSeT2hLBqPReB/eftXXNnasC3QKwAiRxi4pOibTuubWxMYyerYs50d4OeO
djRU8JyjBlmvCs10pk8Z2txzyxm5cXNe2V1QkOnqMrpGPOsSfVFYM3pto24ncsmyx6LxjU9ZN6FT
18l6itS2Nn9bmG3HPpqWN7L8K6GKfsLemicqcoVefGXuk25UVW8nRWGN3bmQnXSisTKDb9a4OiI/
9CiEm7ckS67cMMDI+ebIxLKsd5GSpVkf6Is52ckK0fSQOtv4AY0WH1C5dculbH+A/2bV+/7aKQD0
EVD/BvDx8uR6W52JRQgz0ayy7Y7TYC5uPA+ZwIRZB8iKYzvFhPNusbW2+NjDNL1rFxHc0s68cprg
W/FxedV86MsnbnzEpwUuY3AvgzoIp8KuD2iV2duNrXTle8LS4ktSoGPhc5n5+Wox/dEurGQqguyf
jmbUEG5OPx6y0cdLKp/HG4OBK0eHGpxOJUQaBJYueaybvxEHzdZK5kXfftZLxRBv3N4Xs/BPIISX
h60MmhutuGsPyXlBk5MGEdfCxfaxzVnCOsytpB4h7NL8s0ELgWg1HGkfKIpvAbmvrsd4lh1E8c1D
vtxDpV2Tvc6DlRSlXcReimtxoQ9t1FtNfSKBkXdvh6Mr8YDGBvJyu9YqpedFvK+4CUq5Cdwe8bLt
unAysmD9nufKlwdYrcaandMxYFSbijrX1uOCAPktiOaVwEy7Htu9gO4KE/pLHcmp8jqRT7Wb+L3t
CxEZjZGLz0sjPVKMocAw2CnLeTYPU1C25ScgGEqivYckB47J6VrdSn9fvxT6nhgpcnZoB5NDvfwI
yEt6lep6N2lpjdeHrBvlfYUFYZRZdvW+8qrpvT9WwRffav+H65+1AWfDLKYbAoj6Ym25QTRkcyVL
vc1rxF2Czl4mu8pDQ60T88PiT8Uc0XrDTnoEr/732xvidbxks8OlhgXC1Bok8Mv1N3PqjEJL7QTu
dGeHW9ssp7nZ3DLEBau+cfG/jpj7YjiqgqWijLscM06lyU1ot07itYU6+GXeHqs+987WMn4kAUm/
BA50zdbK29Mm57K9EcGuLk+25e+JB9CEi3fNyEs4mRx3qaZRPYAn08IeOcAPS26oGBo7svySIUC8
eLXAUxzFOvNGunX1bYNd298CqcklsjTAHMLzNo/rGLvlT1gDfRjNpbsr1vXWQb+2ksMigPUYWb7S
ah22ruzd3LcTrc/Pdeamv7LC1o/2vOY37vlrp4cyC+Yhfcu9EfJyB3HdojtpDQ5Ak2AUz8jHtx7a
pXnRrM9NLrMlj+E/Bt9AY+pZsq0YCf75FibJoJ5kesx9cRHTCqsqa6d3naTaFisZ6nH9oOe9xNPJ
uyX2+/qu3Sd14LGZl0CzvMR9V6qy0DUMnAS3AbePOhL64pC5Vvv17Ud6fS2guEFHh544t/qrO33T
7EnYovcS6uX8aPjr+3lMkUSvUmylu3S71ci6tlvoX9E4owFALLyIApngLuwl66X2rNZwHHdby2lp
27M7t+LGhnl9r/NwCMjsTQAuocvFtB5DScocL2G8537BvXEZkmBzZfNb+as9/DQXq57DIZ06++7P
XysBxvRhHHIqLi8ef5KLo1epmww6s+7QdzQ/Ep3jRFpTl1VodNVf/8OCtNPx29rlIS8fdbB60+8y
301Q1xXT2a8xwUBGr87ezUMTLAcoT7d6ZdfeLrAYtg9pN8X0vrX+A32a+9m3ZqW5ZPyif+7ndj7n
Xu++c4Ssz1uR6WNU+0X752UsQC9o7YAbgDbQaH65LHGzgizJDvIGW0QTmEYK1qGqH8pCIJbhTEod
llTbPq5Sv8Vtv3JaDCIqMRVNCVB2F2ubnalZRV74SZtqMsq3WjsUTc7UttfTCBx8e2MbXTktkB8I
qgGao/tLvnhWU+9oc7MeTV3nDnid/zDLrvmxYG1wQ9zp2qPRfdwJx7xZtPFfLuWtFLF2r+jMMSQ9
6HOtH4DL2NFWGzPcIO8WLejqenQeSc92A6tLGcRyrlPXS2lAttPc362LFjxtbiP+2nQ1PjXVfAvU
fe1V0ktGexp9SS4P8+XzFd4M7xfzF+CRbRuPeFJ+WLAb/LxaSrsFzn81ZiS9447i7odnvGNTL45G
2TboIgZZkKRz7xynptA+NX65Hca2V0csdIfI1qyKKOupOTZqelKM/B3jK01Z60Zt8/rS5Kfs0z5i
7n5pXmwhtyDHtnr6eEOtFZg8lPnXVjnGjPTyVN+5hrK+2HafdcchrdqfbwelV/IY+3vghP7rE0L4
9S7egzn4GVoTY5DUm6lDk23bXd8xGH+OejHX4Wo3850dIFCi4fUmQwcDUUZgAXY9sbJn/+tuh7Pr
4dw6x+CA9u/9n5ra1MmBCZf/ni2cWi/hMFkvRIUkxnzoDBNkT+dUlRXRHpumKK8y9CHcJtXreMY1
8f3gUOiH04DNW7jIThtPs7YMbexogfyMe5BjHWQOBiAKLEldZdWdM8SuMdj3aWWlzmE3abGidbXT
r7k20eWCNaK2L1xd+tkQtaZFi5OWlopKEtd1isoycKUdNbZZG6hXpHLOJEqXjVFuERo2RfokmwbM
Zz5b6D+giby2xmOrBUugh0PmBdrZLjHGVlFOBybbIphdqniPRiezuHCe5pVMLV01O8NUKBV9/tkw
plk8mktZU5BtaWBln+jimMPfzpJ7/jnFfESocCTkG3MY9HM6ntCAywe4l1sWNPcCT0UZeiUOyXeu
LuwsGmc/NZ4dvwefWgkgPlFeZKuLBgYsKvENIzDeyFbhEysLXdUyNGxUne7UYMK0CpQ/FKcxW/rm
Qflitt/lGdJliQJfW5xMe6z9KKjMxsMdQrXNGfFQvb5r4Yeun2k9rk3UonaYHsxAufa3sRpUdUZG
OG0PlkwdFU4Z5dlRG8bUP0yNZTQR456sjwc3M8f3izTM7XdKA8l6RJ3cWB+h7tZLEQYOYhtPGgr0
eDQiGFA/S9fNt9+ONlTF0S/LIn+c0DjUjiuuytN7L2tRHqwwNOpi6Pc798loIBokwNDmbL0DrLoF
0VDXq/9t6rJu/RvdxNVwd7nbarpneNmMv7aUMbKIl2lBjfewwJG2I7TUA06SYW19XYd+3mY5Gt9W
b0kzwpJB57sWHQyrz6acUmY4XIdT9xjUSqRxllPmTSH+k5lWhoGW2/7D5qJAd9C6dVrOJhQf/tlW
Fx2GWEyA3Lx4TLfJGx4LDcJYHQlXWbURF31rbOeV+VVt8BCc86cMB0Tq52CCkZ5HJAdF/xXeV9/c
G+tma0fa47KvD0GtzfYJ1zBzgZJslflaRAY6StMSGqpf8gVG7wYELsZivMJ3qx1T4d63Adaehw2g
TXeHKvgYPBuisEo3MqRRF08IrGXj7yzdqiJa9bIcjUPuNnIco2UbAfjYQY9ruashH9iEwbLwilGY
s/JiiYwuZz4XS2cz2oNT7lKKrYYfT7hKLfB+ag0UPYCERvc4zKrswtSopiDcyUHNlwrLD3mYhBjF
Y0BdS0O7GUT1hR4MSnlZk07iuPUM88zIMnPXfPIYaW5xOo+2+SAdt3fulO9ROsV1B1jkZKq06X+k
DUOB+7Zx/e3jUs/9muNbNkojLJetyn4jn4VNF/2itAjIX8te33Be13R3PEGZb0E4aV6ndeG2bXpK
bPJlJs6l3nvyDiJXiQ6FPprqeXTUiDdSn2VpkKxD5mxh05We/bvqzDHDbb5c5jIsrEDbwaOzp6e/
U7vR1E8L297hi5Hlq7gfqimvPmRF1us7iSXTfmBrYdn02TE7D/tgs4PndNClfp8j4bAlpeaOpnmX
o1yeinDsGBbEZoZkfnVsHBdsRF+Lxv2RW72W/SrkPDiggRhVHnJTlvJUCaH3R1POZnbPxx3EL4E8
xPDoro4GlM61K52zgAFUvvwls7bajhC5/LIODenM8zlb6FRxrfiT8Yt+vp5l4YCAi/qgpQP/yPKL
tDoPpnK9Y0V3Lnsnxl7OT0bea/OdLsZm/cIG8dzIWtZeRu5gj+I0u8ban3Nz1vOzmoRR3+MGuM5/
qc7zyi0ZpoxRkzvXRnmHZs6SJgVm9jNBSmgMgMxsKIyfswdF+a70+xY7zQktnZ+t4AKJfIBHUx26
nT/N28HKhnJFvkPg1fxlCzrbmaK0t+FZ6Flu6z8gcQrnvs2VUtOxXpts/mZaA5INi98wMjhyzTTy
FAgXn5OQTjP86Bx6BJ4OYivLLirTZRFn7ry+/1TYazd+AxWnq+7gynTsf6yK7SOP+Tq2HkUNWCXx
zjQKR91VPnCzJ8/N6WVCY0/TM3PetQ2ifMrc7q7RZaHdsbbnftwWtRSf84xTfYcSu7eehWYWAMId
p1NFiHpp8QAQNJ2oREe//um4mrskkrkHjqL2VCnnCx3/CpH0WiyuGXMRoO6EvCtKP1ySyHGdqt5R
csHul4zkJIH3TB/oKdtdTIbe0YschCNcEQJJozoJekCBz4o+dntosR9BWLNxmg6Pt6UrvOdSkDU/
9mWzNYdq9jVrCoEWZ0XcQJDWolbz3REfMTRcQGwiBtKdc5T4uSx6cLYR39ZENqMpbPec4ZKFtnMF
WjQJWr3LD5Wmuvy743aBurfcdbCXw2o1mP4CU/eD73KcteIDmnmmPLhwrAfrPAxeil3TOOFIGqIj
I3BL0jmn7ZNnL/lnqQPtfUDPL9VO89YWRX4A2lt4ItykW2w/q3ER9T/j0Ov8wo7OdvCssqHfvnRl
bldlJKiQt0jZTUquuKLCvjxZcsSsapsCSx3rER1UnFjAqPZ2xD25ph9T27COW6P1E1AyRIRPLSxC
8ykrVN4l4A6go8YwNDCdCYz9jdSgJX8Tldr1MHVNHaNCAIVSmdswhHjt1f1z2Wt8KrXULbqvvCis
YETg/FPnVfHRG4Z85ua2kHqRch7Jx/AnTapVpb/6YmTqrgnShoPKUd2LTOZ1353S94snIVq/OtWj
P7Qn2VYk3DqKFbCSM7M/QsN0mqMUKX4SaS9yRFe5VNqnZUgdj9UG3T+pbkQ3CIjy/LvwpXRC38+K
HwifZ18GS+lAGDNvNo5FI2tsnzM0jtd6W8oDoA+JEk6F01xwgppiV0epvF4+rBXKXWdDk6A0+4Jr
9L6p2+Xjalnp+tz3vhZ8T9vKKEIYvu4Hm4ax9kFD8W351TeN+9HojBnvTydNn9Xm8DlXa0ZVVNcb
+buCrlZFtS3sj+PUWc+DsW12GLRm0CcK1fRY7bSdOx1VwjIU3jqVcWNMLplvbzukdiYi7vgtKaM7
EW0z5yzMcbVDOAzjR0HXv+BS4DX9PXR2P0RoOW8q9t0UkePOFvnHdGZDRoanNR+Lrhe/K9+f0pMZ
yE792BrPqn+rDYOxSHmVy27OhaFj9oZrcXrIFyaVP0gwZfAeq8tu+TKZozOB0s1wmNiQumkjvdHK
5oE8SdC5HiuSmYHLvCc/T3vvPddbod8vDCPtOPCVLcNhWH39WLBdNzwzs9L7JwWrRTEWUA6eMrAq
4oSFMunygsFtBQZgtuWzOTAyfECfaVm+2RpjqlB0cmkPbuZnwblCNrIjidqy7FRKN7OcGBcTl+3j
WKt3AFPu3durcsmWDcLgwzxLvTgZdqa5Beld4OKPOzv6h7qq179LHUe62OGXfKosLZgOXGG2Gbr+
PKt3W6qMgKrJJk1A03BTQRHjhETrw6n7voorNc/5PePkJo/LHtNFVLsyT5w72ODBd67PxjmU3FLa
ieHZuqXhpuuDFi8d9C1m037TnioLd/ontOOs7GvlDV57WIQ+WqdysfUuUrnjDEc0ZorlcVSDZIIk
2rH7SZdE1gfNq7jiMotw9r0vt8682/F+BWyCZQ3OGcYO3VfLnt1Tn4oBqE9jKQQIm2qtclTc3GJ5
prLwltiaKh+Zd9Hj+WQKaJ5Uh/h+VWmid36Zcayt0rsnguwmP87gD25UVj1mw6UKkFRcgkbwRs2J
Wbe54lBi1/XiRRDj8v60QauaQtvPquZrN+jWjJK0JbbYk6tUceV36RyqABH7u3Wjmj+YKKXXcSlQ
r4ysyskUPoAYoH6TosZAtu0QEdc5QqRY2bkLJrVOnza6pgAnQGMHCzDe0ZgaGWqlm9VF4qSrZ/TP
fgronWzTtfPSvjPbVX/q7IK9uup1F8SWq4iZ4ZjCAotsew2chxXQnxsWeIPkkUyHGe/cuWrncM9+
lscCtkL6NIAIyH4NBlrnMdhA8KxS5t70jmqQwm+1pgAKWZBlnyrPBbTHI3laXIHx+umDiOfwDZr1
TdlWgdFTn9ZMZ8x8se6MTE7DvcDN2I1yX6GmWehj8NH1CudzxU/94ZDM6uGKGc6EETQ+37BIDFUf
OMZI8VU8jP+zbj29jDTJkAUCKb4GmNRV1p211fb7hoKLzshoBP2darW+O/UGFiQhOh/Kj8XQjVNY
rFoWxKmP51esrWrFjV508ztZGeCCjHwFylCXqTklVWcrAgKMrrCkIVnGyrCGPMSDT3fOa1FlFpWw
sL/R4giKY1f4k4Umu2j7CMnrQRzKTQDasvzcs8MV9co2bP3GVSdTa7jncEdaj+PY6m5o44f3TzCP
2fc2N3F3xqjO/Ucfguwv3uvWREuJfpQVDAIfKztVj462QxH02pk9ko6g1A4isLM6xJnc+bbM0vkn
X+dmxjpe9ipyg7n5UXk1hBRREAdiEOId5Y8o2/RuK3XZQ1QBLmxadeEA8aSFEk92QbrvBZlthBbS
CH85qHX3IX6A7hr2CFJ8cgeqk7AwV7c8rFXtaUDivLqKFjiBUGQXia2hpk2jRjD15Pt2aYYgSmlb
PGjzSlNmbqQxHnpbZXg/k2VqoTUqiQ+yrVIZdSiR7waesjWiguokj5ZuCLyw1tb8HXscfym3l+t2
milC3rlVvuPLU2RQjzDwJUouaTE9GF4JWXa15fYN3i6F35L2G+2Bfh2Qd0bV45M0S5ydFs+uflGf
dZB6tUEN53U/fA9zP5RGZPRFMYfpHED8DdRoPPvWVqFmoAfzs2bblYwLpVwZteCjHhbEYx7hSNRU
q0TIheg7in/MsXT1QzrIGlW+SetOU0OQjoFHlWPkVbXObbmmeRbWGXVxqK0Bo9ItaPEUGJHB/0cr
WtxujRHVk4hdVg/RXHXTB5tfZhwAd2X5YdLVusV5odDBq+haeCGeUs0n0ZoreoSr4HrIRzL6OHML
41dj6QjGys4wyrik08hvyUrMPpAy7J4lVn1F1Lpa/rMzp7aChVvpWkhFC7TdkfWCXRu1x3GjOnkE
W0Xb019Kh4puhd5wyGTvzsSMCn6I703u16Wjyp58GFIUvu70hcF464SWs1km4XmzVgTudACVSwkW
MF1HlMWCceIDl6NPhuNvOUWBYZUy5R3vKZy5YhMSd5P7GzMVGKWNqYrIrLz+b7Eozo1ufKny0d9L
W+cvUZTGj7XylzgYYGlF/8fReS3HqWxh+ImoIodbwoxmlC1Lln1D2d4yuaGhoaGf/nxzbnbtKtvS
BKDX+qNdivZp3UBbeJqU8XdZHXNzmr2QE7dG4iNTelpDQJDReJ+Kp2aPbyKgBHMAPLjjNhMeRmjp
DOmil91LW0/6US5cc1T8bD0UZClNmPI94uVSlErUrjp0yfR8OpwT6bI7ToljbSA+NxZHyBBKB1Zw
U8+HOi1lt2EbrZxNptHUuhWpf+Mw5I6I7aewWZTN6Wy71JUdMnEzsoGT/3xvpFa25sH32RCI26Rh
SUFeGs3b+MoApOha8waKk49wxJPpMg7oV9SKJYqAg5cluXNl5imvF/mgDoupZ5qkzqKm3/3nsETC
yyfiuCfM+EBczmAHZR40ovnDyOBis5Gr9Z8ely4o9n4O3wSn8pCNaz2xYNtx/c9u1agK8Kfj1+DS
ZJcPK2tbqmpsaJmh33d5Q6lcDc8cL/vyNNqevEZb2Lw1La186Vg7dGRySouTidH1Xmlu5EWKNXJG
6IS1nIqK7sl/JtKqzdp96gOmew+qkRD57a4DTYyyrqdLle7qJCxTri1a7QYQifqEfq0fTz7A03EC
QGRrGcPeTie5GA72cStrjkyrU1kVYLktmC7mFnPAsDaFDYWSfLc3U5I6HuqeTXFoPw9tNXEhCalk
6Z/U0BXuarevYWP59sXljtEZPlax/u0tGyn02M/++uBIMP1LueIyuCsb0/aXhGFgykvGorfJMy24
C6FKqCqEK4GBWZNVJo8lYkmfXP/xIMDXSXdBJAPiaormztW+hEd+bGvNX1GRX10YRnY7iwfL7Knt
EWiRwZBCLjniaGsq1wCys7gJMOWo2udP+1Vv06n39DE8WpYRKt8YHipmhKG17+wW1V8zT2F3ply+
beE9EBllN9dhkrGSU7UAo14v50Gugv0rmXXwGQVttJ2iBUAooyu6HVLwUKX+UvIYwCBYLJ9ZW8XR
kAuq2WgPNnR3xlwA9ujc8OD/T02r+W5YarrX2Lj6w2XSm7JpCvlVQql6eaxb4PSzqFbrTQHxuqmc
h7mBctrGaMw2Yzk4r8Yy/Oe7EwecIDhlSGWTsAOLldD21EHLYxWatWjPjLu4lylRUp4FOouPCpHl
kG0V7mtJoZs5lcE6f8xd0uEA5Upr856FbyAqBAan4KQHM/TGpY4KPxqi58GKAGyCWiubBPOepx2P
+6mIksbqMrwvxzfqweNPu7Li9hpXZnVeXCkH5ht3rKsCH/Eyp5wq0nu8wbYyd5vDmEuEAutbg0lj
yfVCO03RDdyUJ8dsZZhxS6+aIm+W3wtygPJF2qqSxToFzjfO3KSiT9IWn4teA5maW8rKfWOvgV8A
r7L7JNrzvvXApU06OcL600VCihQxblBidV4n8IiG9kJWuNr1MoLp5cVvMcRnlT+s//jura91TcSU
dswD/8YpYrsRY2v61J79HfJBVs0t5glm5pS0fdUWqtuSqmhp2ImzPlr6v6NnpqWYCCjh/DXH9jSq
wPvj3zafdDHsD2e2gaGCGe7Hq4hZtvMjrt0y19O2/myGMfwdQgD+K51m/F0lFgF+ZWnNTmpTT7AX
HC5MVe0ygIYtA/kpD10wHMUwbcuYdwACvGfWunQKuuO535Z5yFR7BK98t9HBzeyLD19GY0dASX2L
o6234GNg23GyeDKrz/gaRmvGaxvGU8WUDXBI2TE1nmRqUMTgm3ovVp7Qj7e78p2YnXLOYqxlQ1HC
ZZgTFd7um9yjW6hBoN/neG/2vOlI4L473H19Q7gi6tyflXmRCydcEYtxNfcYv+ujYM/i62rIW0iy
YbPgfihDFRUf++a3WUhwwZypUno6m8BIRDFTWaHSZEU6lgZ7X7OrxZ3hc65F2GRG+eaWTY2+a2D2
pTxbt4kEK1iaKI9mGedtv5GRE5KXeAJMcKuTby/7X4czPSyqY6gum9ZJR5kl7AhM3EKEjS5r4I/W
H+vT6gs+QUHY7JiOsqnf1jEEVOfaFZ+js+/MSjrUXTaQyTilis76FyMbKXPpWu073LrdZNDa5qvc
2Izyqu/nIJu6Jn7bRymjsyS1/FdCF8ZVW7NaHypWpksT1EvIeO/o9zbQys1apBQ73JISR44qqdVn
1dTtpTMySk5xSVF2FkAdWax2qr4CtmiV0qaUXKWPKDx1ZzPrbLOX+h7TfDdnfeiWU95x0FxZhyXZ
ANHsqXxYpkFm84HCJJPzVN9gt2SEZ4sANsFQtxHutqtWDLTSVO8LuUqyCCCemMeYxNq8qyz1xjw9
bunmbZTg6bqj0nD1VvPPK2P8wJ07mkfeuKkfg8Cq9bU5NnZ9dwiq3zGxSVY6b6DQmc8l9RiPiFGz
NXHHn9MRA6HHzV7GaSv79dPMh1WmdEzIMlsBJ45TNUf6w94xdNrQcj/LOrTe/couf1NGtBBAPXaA
1YdhSdTgr1QxD3q0r7NXjTpznTq495hJtwyaUbybuSr/7TyBj5Qtunv2MY16KcD/uKZ7i+gxq2zH
+tnuVieKLmEFzNBNm7awEk9A8Hnjfqv0FXGfDat1U+R1LvhTNyVEEm0hF2KuNyyDha9Mw6h3TEGY
hutEmM6YVBHVeyZal5xiEdhEaXAP8GtnDTViBYL2wwRiMtdzwC5gz/XhXYNVWk62rQsQ0eRv4iXy
9M1euysZpyRwDbQwJAIRUjnsn9E26ep0BIm15QBGW3mxqlm4TxZq0f5UhaC9HNdN9ECatXbBcIbm
01mJHGTwdccBuODWojvu8thOjk+XZUZaFSfltDncG5E8JHPnsTc/vInL7xTVNY0VoxH1VyxjY6C8
VMOPraKaanv4Uv794Or4rmGjiU9rUAOh7U5DQ5Jf9/XZ6mEXzvMkpu1JYR2NUldoUECIj409eWaS
LbAKyThjmm0b9jee0SeEXqW+Kx21SuYQ1/ne7lFtzoDXDLLLUOsuj4ia2Z8b3L/cOf2tLPx2oX/D
2jSLYuv17HBIVHXfc8PL2gIKpKdPE2Ue6uncqMUt6LGR6jROqy+zY42nLgVBSOy70O+DHzxTuThj
gACuvl5TPeeFa2BxwDOU4EGfj/upmxUQpbbUkVpAVk2qoPkA6qt2bwn9U3GSaTtsZOa2NfNjwrJM
joRIyMgbgaZ/uNytNNPObnj7QtakTbn0+K+snO46tEvyZqgODDM0bsCPG6WqOLb8vf19wOEw1Qh0
CkVdHa5z1zrzYZjqgvK3NyRkyHp7v5rcjqz6GhGW80PVNbJlJ57ZE5CTJH3RhlpNjPVoLBC22aRm
d9vW0JcdM5ngxG23jKyCzuTr6vqfQlY7WTTSix/JU2Rwtx09P0BgjNUZ1tAZrnEUlN2jRW9f9R1b
mbTuUJdw5DvG35Z0mpzjZ9KsElJsIF/hPpBNq35wRSz0QAeq759aJgfA+RJ6PxNxuMH4eYPXFk09
RTzuo2aLT5UuYbmswPtG3WvtFvtOSDW2ubCxSXKuRgZ0G/vp401RdzxpAJjhg9uwHrq0TLR7PPbC
aYc3zZn/UVbucLyR9sdHToJVPBRQvOMff/aW4cTL2mtceISkPy8KC9/PbneUfCzRca9n7dZLEW9M
93ejGDgSJ0OXfOrPfvhrHz1F6jMQV3s3EpPu3dl6Evabr2O+keMY/KVY4nDmoUzCy8FjUJlXuxmG
4w7xD8RRapy5Ds4C4MpJpYDReTgmkIfUZ2RVr+Ow898O6NuwlJPSFFxcKPXos49QoGBRSrb9ZdoV
X+guY1cBmLbB+NYutTVkZqPU9X5r2WhOk2dFyYvZws06qXDcpoLM82G8r2PbzKlHLx9ZoUbYG1yz
16hsFL4eH+qmx+Z6+5D0vUhMEH7X5MvvTw5XWMUsA5sXvJlg0U5QoHWcZUuYOIsxw6Sh1aDbp+Ov
OAbOrY1j526O3fJDgzvhNdp2yDCvX+Moles8b3nZVfOfdYP3KyDHul8GRVBdUJzTJ/kWHgKDsar7
py0Ij+FSWeuaAQdtmbTrVxbqmWda98x581GGcZkl4Tz/6fU6U7sug8/mVjqfl5NufhlMdtaTo32W
3QXJP3dM/Lsj1/Yj0ngWpwo30EJBSbXFDdWwrPQeRYljn1PSJs7NXPUfjtr98GRPvQIqqPdfEcBo
wlnVl+t/ved0T6E9A+Z1TCBr6ktprGvfqmXP4tULv7XzXIlUbUHyZVYFVVHJubmrZJA8obYAtyrL
KvorPb/yTxz+if9tjI7JPdUMa3s+tFVHUKLdhWlAm657VwWuOUOae/fAXcB6/jh8c5GenoA3YpFa
Tb399V2yyBekETxu/FYVczy120mLUe0nj/4wynMHAn7qgDiQAsZfFHZQE6CGXSzIY5YSiJyoDX63
ogYFoO2ep0tVHeUfaOzpd9wezwjLE5F39IWAeM8Jneibi50uXWhKqVN80VExVwpsdGnKY6V2Um3n
BT3QnIXKHtTZ7Tmi0nqNGjvnyklo5Q27uWeOZLNQu9kIpIl9dgVKItbXrdTLZWlw9LIzJd0v5oPh
CWWrzQYWzsHdzCXpsYytHlrMqepw3vdN/Y9srfDWlj1GP291qw7bWXz8HSuUnZkup+YrqvlSgsDU
6hV/aZQil+tqyLdVPLXBHvWnbRtn71MesfjS096BNdsKYDpS9fGDnNuK7cDc8J/Asa2Hbkjm5PNA
AeQ9tZ7YPmszrwKgcditOxKG+hZhzkz31yhQr6QmsHSUD9Li5o+VC184Y404e6WJypO0o2Z+lFav
Q/D2Oviq49H+DwlstaQg7Lb97WAowq7jNbp9O3obq+QQb/GXZUpunHJvu0KIfanPgY5gXmdmsIdm
FN3V2IlDtkmFmsPnu7LgMfalUEE3Tt+4BNn/pmHvnJOt7EVnTdjKudDMvjLHhDSqLzXV64YWx+Ws
sXj8O3cOviUQTQnGlnuwJdvDMe/S4dfJBLk453N1btrYq8GGtaoZ0UWwnGpqqWhVhhlORNYjAeny
MnLoQeiTnQl+NiGvKixZ/vrIJsVvTQ6fVZuVY7qZqBc6netusjKndaYfFFfz43Xjr2SJSNPG6bZW
JeKGxAMc9Qi1SJhtfM6C2KqjJZ3R9iMG02HXXKvZoWJ2n6bgy1KbWJ4Oa2O28w2ZjkhR7CSlkzL8
61mrGrPFn3eVW6ZCPqNjRKr5IeimT8ujndZrb8zhnm6LAdiXzVUUagD3lEPXLwt1cHilyR41YDOT
kQWsA8qPRLUJkiN/bZgbLXCUTKwhipcWdRF79CFhMqZ+qedrONYmvIvw+KlcBXN1XOj98uui4c0E
p2334w3SJxA1Wrw2eKz3tn+d6n3+wT5Tsm9btvhWlU5w4ahRdp6YVbKIGnFD6tfeusyDqYYUZ/XY
FmUzi28HNO6fdj+SJ3/yJs0YMzf/FBMleDMM7JhVK4Q+OLfZ3Lvo8Bi9kLc9t/axfdlW023pjnjO
SweZDPft2KqLBGckbQWu6zaYOnNqD737xc4+IDT03OH7GA1dm8/SgXrrlqp30i6s7ChzYrX/7Oth
v3Dcm/sIgB5u06+rPufp9FoZm/+DOdFYqC0nzvu4PwhN1jUffFTayNkoltdBCvtxJIWK/fnqtr3+
8Ml0D7KxLEdysPTRw4N523glH7T3yc+21gATo2xf3Ep32/22si41AtlkigufJFk3HDwvPXxn/jjc
MTwtuHpQE7jkYJ4EA/Ut1Kpp2UwsuUQgJl3Zp8okzOLu3kzvQdwOXzwPEYB0VV+/2LFdF7eT3uQc
HXH5FSMJPMVxCdFKG0OPWkSW80dJ6gVkLHNxfA6SMujzbhA8CzjIiRR0awRE3DS9z3m2H5wRuz/r
lZIF3LCIMSp92tDoPyRm53wBrO6XDPOQaQokHtDGFv1x/TdqJ8VPfwCgyLTvDN6FlhDVP0RjNUBq
ues0HXlTuzUcGvrKAupH9eeF94nEVAXBkAI2CQF/z2VcBHPdTHkfSh96wWvZGXZDZvVZskWIJ5Ws
tr4Q8qzOoatm+sMO73XZY7srVF21/VtfdviXWl4uo8PAW6RQCP6jqrBf3ammVB1fBNmUV/pj6NkK
TOcDL1qoFB6Wik0p5/yjl8yQD8eyHWgLycIgXOC+0KLpusMEw+p/kE6TKZdonFS1vVjzPlLqv73r
qpIXHfd9AcqPPHdl9/kTRmPt5lDEQZ2hJPTsrLfL6HcQ7IQv7BDX+V5JzPVjl9SnaAijh97X818+
VevLno5pKiQ7qH3niYj64AgJJeQUJVfyMWrdeUVh2I7LHyTVLOwIxt3HMTLm+8LtNGZNaW33B6P4
Xjiitf+QQq4fDrK16rO27Pibxlzip27fr/NduBqG2WBQnZtxo7Q9Jl1iBTNv2AjBUqhIAbJkOTIo
jEQysR+U0YcJDlAb5W4eJa5TOZUvS+9XzeVA0BFmkb/pgYSqyFszq2sC99RYk80BsDrrmktDCi6s
eZ/Y5yMMofhmp1+eDNFAklarchm5QlHjB2lpRxq2YE4SQhnLfS/vtDujeCJYhwViihlIujZuvQs7
ENa1lbs9yHhW0ny6NKB/J9O33hMpnwhEHHdqnNxeDNgqWOwapVWw2xOjuNjrH3XTxNYvw/5UnUcw
sT7jCh03J4V8EfrCARlsORpV4Lwd6VGUayTLKvPJoYpOawTkmWkdhPpOOzMq8LBzDUc2KrmKa3ri
OBnDwf6dIGr9agPl9ryEcgnODjtIdPuXnM3twe34BpVKEeBslTH/UlY8qRHa2N+obdQIlLE8talv
Qa3s0TJ8tiXaskdCbqv65Gmx/+g6NTeZbtrQO/msZrA0Qsj1vK7zziMgiTrnslic1+euIR/3wQf6
sk6sX5FKXdis6MyMBYjZguHZd3hWLCuXepvvPbVSwSBKngNx3PHxWpb8b+vDcD3HjSp9JpCmMzxw
LH9+CHe+vGyQzfaqBtScwELB7KXJfJPVW7C64hSUpq2eTQ/vn4er56+nkDMi+udGU/SBBbbcTzsU
ZnRtk3j543FfA38MLoDcFFJoldrgtWTiDRVqFTOLIWN4mh+dyW7vW2fxT5216cdkqh3CBDgSnkZ6
B96RSC5hYXosDIgC48V7XJE+aNZmz3udqAKuslmSNHotpfa/B7NMngdfHl0O1T/owtkC8Ybpzxvu
K+QfVEN2tQ09FpfW3ZpIUJVwH127iGAcWWn89uNYK2Xeh3YMuzvDO37CAtoR2hYiiDlTlz094P9B
6iI3HBE3nUgrObZxo3Goh1WYo/LUVepr5TPrmoC9OPIW7OUWdXvERZNOCZGUlAoQjczSTLZl9W81
XXKcIzxGR97StfwXVSxa4BpoW8Fs+Oak8V7TtFqXV8Jr1VRs3t68H0vItXYjM78dR8XaDqd6k49X
tbIztTXNz90C9U1DzmGEruWvfliiB3jq/RUpyvEfHqgIXwEoNwANIlfSSupuGB+2xkf3IvTmF2sT
tB/r5IDCaE7C3EZ0e6QTxM43dDLr331DOcli0EYvXlhvZSpq4shukP50v1Z7fF3qMfk+whg/0ePS
fy3JyjK11L66trILXhp3257H2Vk/7clLGDqSTT9LXhw4/xT0P1rJUG9UsO6pmmb/azDcqci2yHXr
qmC4H6Sxmbuw3eV+Yu+PcrBhEjlLhiASO1npQ2j+Oiu4+7TdxPkqGD5VzPZztD1zTQ/j5VahncnY
34sbblw0ayhP3S6ms3Ei8TXtvXdRZRBeltUW74uzOPeVv1iwqD4rUSCmOk9GmL5gcR8RUK4Fa7R+
RXr6Xy1Q1ZBRnqSiJYnI6h0mC5KYELIMpbnr6+Q3fjsiPdob/TTJsx1N6hkdXPh+u6HPnQujZ+28
bG385k54lTrHIn6oJvBv1z/8lOBd+OVA9j8R8iZPUL+nJOlfRR+7sJuctdmY+Kd2O5b7imwHYa90
A8dfw6pRIojjfkSimPKnOyhWuD8s0zJ+L2dCMrNmQoij35vJYr0i2XPNVDxtY45SLnyPb11SRRAt
XibYNR+DOozQiE9q/i8MjRueOqePHs3Sy4tewqUC+Z0lSvh4RDvSbE/41Lm6gQxQe8diXU5m3Ma1
qNvuILxmcqIsjLvgU7nGejUYPj/mGFNIPVbz82iJ6j+NXpzRitSG3+Hg2z9WFopf1mz534U1OM+Q
2eOLvfTDVVaWXnK77rxTxVnx4IzbUCTg0PeQ+kzJ6+EO/yiFrNDZjHudxv4UFivCIeh3N3k6VHAT
Gm2qAGbtfzmdexxpnzjttYcuPsdopOHLyEb/CMUR/1ac+lcXtvRfMiA4ip4caBKJln8FsmbOkSeE
EvsjCZXivXIUU3ws5T1IGTb1oTLTm1sq+3eA86RgDIC73SRwXWLcn9bsIxU1nVusy+y/x9wrd53e
GtgMAl0Zyd8qzu0XEmL5UdYcuX+a5Ga62IMKvV9wXHnm9pCHrliQuieNc4Jbiz5QcQ0PjMgjdzSq
9Ben8/sfHM4RzF3pXm2LgE80EEc5ZlgT7fOu4/7eFiiz0Q1ZAnbFGfY/nm/Vr3uIL6dvWuspEt3+
zbSzu6feIt3ThjHol7WV3s9Gz3LHcDEfF4Y1a8M64pdvZAUMP3fiexANO37zNdelx8+vygZoRG7u
LwAB9S1E/IlY5Qi55vax5+e08OMvKMCJ/GfGrpKLM/gWUGTiyttjhJCaI66wDWya+60a8cdMYmgK
PUrvETHldK+QR9676DdSFQnzvJMTVmfI8xwrD7RACBnXPOp69sgCpHB8SabugNAHQHwvq6V57eC8
kZba1g7aXI3Vr/UoxYq/CgWRMtb4X70uVb6EeL3TUAUJS0NA1WnqtPVBnzQx4o8JY+STwXGhQHk3
8yUdcBO4FWSInh+bd5pLxjV3pDtvTR72RA1c0YYu22/b7JDh6WrcWt4xjjj+q6fsxr2yh4ERmcSy
1q9xkNpOAdfsD6+WS4hgHD3fz3JDBn/XyUoPf+d6Eu1zBOA+3w+t47qsenE5F2wsJgDnsrrvaCCD
HlVKJ5yhQGCi21wu/WRYo0TokDlkprmqs92ILhh5W7pzrxg9uuPClqFQ8N06NHH77GOsORP8ETE9
e6ZFg/Asj169W2GN0C6Dum/MqYlkGb2ouIzdx2pAFl0EQRVfcMOY/0iwboasPoa1vqvZAsYXMTAu
nBAE7bt9qmdniM3TaIUymk4LG0ZbnZcIlK5JY7lNG7a7BK/am5QocjdOPGXinwLOIWQ5gn/H1eBN
x4FTIUCrvJy9GSFHg1PO0Pg5HtANBeLYGOWCMqXEGWyhnrAf+hHhIt1wsDBstKPdusuErhs+SWY7
6rq9yj0d1s6TgFyK79xhUSWfJPyN/MuDzQU/1UY6m7q4JaUaP4bFbNYZ9Vmj1jTe0O96DO3lSrGV
HS/xsVAWxp5sn6K40dX3lQ5471u8Ei35hBJmXsExFs/uKPHENvAeOv0qLhvuuggehFn76qMSSFhj
d60zv3JLwsl7tJhFg9Cve6j9SJU577tZbIgzN94/+S5qpPeh3n+vmGrt78fM0/HXEtnDzk5wtMB9
abVUg/2T+CqXdBnDtNq9hqty5qcJEte9YJce3TMpGTPqeH+Gj+Ea6CbMUHs/NE/hBI2HDnKxvcKH
rYnO/VgK9S8MRbdAzqA6fsPJUIofo7c6UM/adUFFvF0yo27N5DRP+4DTFaycFhg3azAflWezhzvE
GosZx4VnW4phd0BwmlcxkUb3NmKN0uDxiL3mZLle433WqomsR0jOg693XqzleCphteLvuFkwFdii
HsmzNWPSvvTIhSk5J9mnvGuNHZUp0e+HuQwHprznJWmWEoI/8tgpjMUvrVM+rbi6s+L12BE92YtS
br55E0pk4MYxaJ8p3OApbGIbGYUIpwDgh5KxeX626g38I60s2VUJgfeqDYIz7zCJ7hw76pAnYz9e
+wt+9RXGOJqhz9NQj1VFehNrc/Bp9/Hq/PZb+oiLTiuMKgX24amE5sQBdcsHKudkPY8Vk08x8RJd
J+8VRetn76AG07vwQI8ZrddmBiAS7uR5vybb4hqJls5yrewmk2fitTBsyY2ArJKhFXNNsD+UG3Bt
ip3VGvOS7zNaUfzdEJDMs8SEBgMYvnQ+Wnv05EuASqh9Lp0YLlyCTMz/1igIxJVhM5qxKNXotdEE
+W11dVTibGcICmX9RmhSzv9mOQbLRbigtAXK3rrkoq0OeV6jVQ8PxClYCRA7Hep3Su5iu7dEWZa5
EyECzRLte/4vrKZ+WxByr/VLi4bJOi3AgM0jf1sG6RHF4GJYjmGta8EmDgRYSVNYlTuFXKUu0Tq5
3dXazZ225+I/xcDc1Q8GRSUFnLe1e/Y1SGSz6hNnigtrMDdRY93TSLvFPAZoa4DM7ohR58wIBaJ2
Jp1d9yx0Yp3vfX9LJojWRbV+LiPfOhQQiTqcN2uHc4BZYhN/Cw3mEAS3jrc9csGq+o7zINTveh8o
VcPNwJ/fKGG0BPuM2eteIw3ablLko8242YX4hwdQtadqdLyAxxxW1pH4uaANz4ck4z2vymmKgrsy
IKz2bZTj/zmFvZ6u8K2+Z1KvsoH9ixgoWD6rqG3bX5PTVtyrTilsnM+R7c67Txzjbiz7TPTKdsCN
4i0a5nPPR3JMH6ECpP9pY1hxD5BZ7vuXMQ6WPnx3Sw8Tc1pTnRDmTrPGDWtUJfv4KqZK/Nt4lCSZ
1W9tcgoqtSnU15OxzbncvU4/kEGO/9WwRm0v0TFyeDeEz7xGenPYgrxu2DPdk93DnbF47vJnJFrd
waIYwCyEp2ak5uN5Tca5GzJgUKt9iILO8n9GZqSukx6iVZzEFFC3kE58iLWNJx3f3UWGflI+DFHo
AET0tN75Vyuet77weGDypEXLmNwfoP7jBbnCCmktXTE+SnfqumvEEQuDo2E4xhTpgE64mIx2TqEA
jr3rvZ0yREwx3lz98KyOsniAycRy7zbnmDznfd544P6tI2+sf4iOuC4PDWq7hyqFazQLCibqpUS6
LV2IIqhV6IJ2BxyjCDZABZfdUS/qungJ6FShKVyaHoRycNkQhNRFS7YQhNq8ihhyWqR9vI8IjaEB
+/Sw5ib5PZMMuFQg8lbd1CQEEop98ufW125BIn/obc9xsApzwVY9iT+YImA5eBee9TpNQJ0PToyA
us4nq2JJG/S+lt9waysaBTRQRZliEEbUPLqUWN/3mLk7eCJTBRUO0dLazzNj63+BCaW6+qokccLa
whWaJJLJ9GbsOpk/awspgc9zrUumKyyQssAhYcXGGcuHX7LcdHxOdV7HGoqTWUeG2V7FXXdmQ59C
NE/B0P/tSQurX0KSLYZ/KCVl/c/Tt9rNdFHkj6NqR8B2MKI1tsStJQOMmxgHvdxyqyEAg2226gNf
Q99eVqSp43OIBqF+7R3MVifT+pG46KNVzECGmKf+4jXMUnsaYSXE1xmbwIY2Rl73exOKQ4k8PcXM
s+llGrZTPymrxTCukmM714H9P47OZDtSXYmiX8Ra9M00+0z3vV0Tlu2qSw8SIAnx9W/nm92J69qZ
IEWcOGeHVwy7WjMgOJHdZBCfXxer3biqifu97Ebvn+3btnnCmh9NGl8q796lw8N1qX3UUepzMsCf
g8rS/BdnujLOplW4qHcSJ1iS7uJcJOLHXZp8tSdbFIl6j3qgFf2m9KE3bQrQJIBcGOSg3qe6aCJ4
vVFKk7X4S5zsZFdofRBZlcqvbkRhJxLpessHNgvdE7Dg/vFeA2w13ExOWA3jrg+xnN0L36aMuqzn
FkcXAhgOmFAYBwHJa/IDtz8Hq0YxZ0SVSoe5op4ZeR5av76axZiLBgzRXfDenr+M9TGnYFKnIaHG
rykB68b5WtE3cLMSrsk+QjVAadiiSebzslFJWLd/qesLzLowZmlVIoaw+a0N5kSC4kBhfWbuo4Jt
jV+biovBaf9YYLqy7wW+L8AUDtf1bkidOPzlfpGcjQTL4KnmFSq2LqEAVJtARrk8VFnly3uylk61
T2crwr954iZ62oZuF5pDDaKrpibBs7zwCxbx+I1ixV7fELxVvfWcEBloQ9yOAK6NWh9vd1E5QARU
yhjDcfUMPW7qtWAbdd5P0bVcLsSbk+gFo32kqrqDFTkn5X9zznGGS7RYWvNK5jq1x8KHRIBBfV4K
qOIUiN41OEaaEYMgLYnviaD/sWufG3cnWk0toUbNCxJzDySvgO1NfYvBhih3ra+egDFRVXeqBuXi
O2GZBoiGeWoC+xrOrKa7zidicUOWGLyDk9S2XigiCW/9ASAyjkcZET47zdnSDjNPsnCWF7gSjO0O
wk6oMTbSJIuOPVVPuWPxqe/Zg2NwFR+btKDL5as20bGLVIyDEvOSHxAmm5YcU/xgC9J1Jvfb6JbP
fbX3aikDcQhnrbMfgqicWDs3nWeWnxSVb18FC2q/cICFXyL0Fm4xgaGouq1VhAK4x1oKjiHylVfe
eH7vkPriOa9HPCMzwtOOtULtejuXoz99UH5O8sM3ZLBZ68tVZW5b1yH1SSGWjDurSIy3Z573fkp3
lqqKKK1OuEAdWig9p69uQ74iPUqnUQWO0bxe2R3V9oDBU5Et00E2k51f/KCbjcFQaso+ZOIgcGye
yXgpfzpNhP3qGTbRqoYHL+HN7tH2p5VHWIyQF17w3Tvl40rPbP80uFKc74jtcstPU7BT8TxwsFYr
7lLXy775WAd7tGOMB4rE5FIXO7cT84LFTqb00a4O7foLpIx4E8WaDn3e1CTDF84ErKycYBPNM10/
z6HUjtwAvgidjJEjzmxuby7cWN6ucIqncY/GmAw9poZJx8EujBbG1aeQUrx+Y3nCgJsci0O0/M3W
YrS/6ADu/Mu0LvafFbHV5L9SNcb/5y5y0s2GSWjY+nct7mkz7XO31/1RutXE+z2ZTCcpl1Rh5mjn
LQMYiW2C0ZNES+vOVXtsEflhMfgE2U+Do9kplYjW+h9DoT19A8dUzs9NL9LofpRO3j+PzFXrTzlg
5zqUZs3EvcsILt4ETlizZIfWvvqOUPzzc4RlmnuEW9TbafZcV1u3DNme6DH3Cd9WRP/42bXUrCBP
gv76LzDYvl20TYPxapu0rNMauUKYcg6BDrubvHDX9iOK2ih7JsdGaJ8+ufH7nSc4kU9ZXsfeSSJr
hftk4AS6mXku5BHCU4C7R7iQgtOSBRQ7uxA0v4DvcM2VLLDSg0SV0guHkpVh8IgXZw1PsRdniJ4w
bpSaj2OaYZZh1m1W0juRTaqL5gGL4x3BgaQ7M4uS/gpsOkTOUcVaOfuOiU00c+fiIJM71nOUWL6G
KHXGHyAxXau2pmA0TFUvHUpRYbx+cXYrw6v/t2oLGWQ8vjXhyw2LHlmjtMGhGTj/TEA5Ilj/GOfL
Eeukqe4jSdyGTdRrUB6Kdiqi0xxew8qwJ+gtLtOyEuwinD6oqyU1Jn19x7fmWrpirxP4AEwh/TPx
6z489KvTzRQf3UryfyC1lt5Rg/XeoyYpZ8c9GXyXjAAnq7qbaxn3h1IuKhLYRzI3/qZUL4GHEf2l
JZu6uN8y12a3JT2oUs4XDUS08ETjWFq2YYidfdphtyxAdFeEN3R9my1l1RMVDfrZ/jfmVdXcyYYD
61wuzDVuevy/BAO5szR4ksbzdlMfpyUCYl309UUxHq0BE60cZuxJkwjbMGJkeVj5wexJl7EdjxNc
q+l1xDVyPd+GIInfO0v7/g9aQireVNy3BLhyf0mI3PXMTd8J0bjgS2L8s+96yILxIKs+G77wCVi6
Z4p7t/o1wtXiCbOjQyFHLJHXGMuFr58cC66Y4ZlXrjsslm33lHbq6lvxpEf5P6aKlKSOW+Mkm2yQ
uYxvy6HFUD8WeDkO61xrdbSwXap9COkiAswwYrq4bYoE4S4Ll6V7GcJQZA+iWRk5mlnxt5qU6s3b
sXJNmU9T8vEKap+Is/fY1ehMlxZBvNlHfPZZtm2WIguPRZKOX9OVAECuM7P4R3Tgme9UzSAbL8h8
TJki9Cb3SD3Nnr/bRJD++5OnYYUgj9dPUPP7DBvq9xUkgaFiwzDbUNjHuDgxq+WEBzFICOerBWA6
vzKPmvs3BsUMRTeDmkpzh/3ArNf/MbrpYDLSJn4/I2NXXtbb8cErx6JJ9jYbPJTnfA7YB4KFlRyL
7t2AILv0Z3vPvTkwiXJmMh1YLIdm0sSMszKkJ6ibaOrwDAd4B2qEreo+z0LpbAmBzuP3YqdVnPBq
D9W2qGKoBynlDvaiqjBQP1kuo6Io3SwI8kxXZJYu411YBm32toghw8kbitQNNxxfpaT/8AH0bNDG
loj8Syr5lVOSpbuK3Fv6tvbE64lXVjnH2r7yalYljdEwkyEfZOIQKosKr193g5u3aXhfeD6Vx7kJ
JUudYzn4VjxivFFl9ExjFbBemsWpSfhaZ25gzsvYQpk2fL4TeWCbJQhNdRUcIOG5/lPb9dX8FFlk
77cZYIL36aZMPg85dJL2hvww0Fbt6iHNN3EZ5TE8hUSk90bNTXdpqmkgFlpUYTpVx9KGhlWHYwBe
v8aWa0vctcN1qSgDcb/uaO2jHuPinyFTgg+j9LyLSTOneiAFJ2gFx4FSZtcTBOmPjhZMhTc4Egn2
7eKiZPrPuK4ETtBhvSgJdjRjQttKlCAf1z1jX+TTFN8+fZhTxeG4B+SkswdE3a46cdowhkLwc/z0
axBUvZ92lD6yIZ8eXn/Ch0hiJH+98E05lnJ5s8RM0zcwF9GVmQMlLr8yrVd91gROw13NPSXrbVX0
CJoJW5b85zbHnjRvk74u1q8Z/gX0N5ZADZgUMHrnPFpB2Cu9zyS+UtyAJUL3HkIQVrnO1en0uDKK
QvQn1ZThO3MUcMvEFhjMwVG01cmv5rkr766sm3HfjqvFvjTRhvUPDaKAW53VtS6rKCQIAvY7pecB
YxKGzVilxSU2mt7vXpiMiAIu+2hW/9EJk5DcMuq52q36uG6Xl9F4cMAOLE33+hu6fuv+WyeZyWCj
srH0nYMfLo1iK5Aa+ETXlcHDjoxubp9aUbrdM1SXNDbnZA1C0V5Imsz1PaGc+jDQfDf/ENBRmJhV
4bybiZ5CEPE99eqZWNG+itn8LoTCuC+L1TyjS6TJ0R2G6m9ZYELdrEukggTZ1Z2cbrNyfAUHR2Xr
R8hL8TfXcJpYEwRTbENLGdw04TKa/yjvvcci7CummKrMvF2kiCgRepL+wzKhUR1aJy+bs4PkdOha
WwakM5fpSXtXLwdmZZ388dBUB/AiBo4MdiHclIaQcv0yghXs70tu4eZHk+V0PbryrNSITv4UmDfO
2SQNNm48xPZ91JYKY0Or5LWHAWnu6kX11Xo/CTKJpBTXUW+90ZtofEJ97QiYUrBgmQwQFtpS4ljy
F3LleK2xyh8mrnh4GEkxJU9cPO5P25a4vgn6BBcTJeVwxOFMY67hgfk8owMd7VY1Pqn3ktxXjthT
MU8POrv6OwZ1/T/t94DuE7xRr7h1AtwNsE79z6lL2aXRDpjNTpESsrnUaR94IM6zzt/301Sr2wr7
onyK2HkWfOC6ncOPoguV/5CniBk3DhtIx5sKpwFomDbu/PEDCTOMzkCx2ouY5ILeHvdZhuEGlusx
y0toufyxTnOu2zyfcaIWQxz8YM/rR3c71tDgzhhxkvpQBit5rdhzM+d+qlqN2t1ZOp4Nc950fS+b
qDN3uIcAQZj/I+EhSZePIf5QuUnbOVsvWefE85fDbZnOlIuImqgqfcn/gyU3nsLnBmRL4zthPsdM
QcuCJ5B35alx0VqRGYe5qnpE2KxLlj1f3JJ1xCKwSjDTG9oua7ZRuDZ4vmCwoZDizc17/REgmIZY
zlL0e6+ZnPCGMip2bwoMeOrGIQIVYg5thkZ9hFEknYub4cxHfo8WH+tbNunx5CPiR99OJmHAsSUh
Mue5aUiaimxoHnCaLj0VV5A0ey8aKRioawynSoqHC7AL5JgGn3uccU5VHv8yXQ2u5LpbQrFP236J
Dy0qdfjiQz4kOFgTahU7zCHzN03zYnYpXTgh0trYl8Wp6/mgfBNAWCrwR9770qzDNZgRP7ItXOt9
2xWFwdxQl/WjyU0W7Fxu9PLetvYaQDD1n4qMzn2BH5EUnofneR+3kX2WNcbq28CBwnWzcEQy1GpG
/9KSX6JEpuhAKl8TYlJPiHQkOME0ucFR+qSlcZujmD+OQZOfW4484kgKa/wDd081bVIOsvR09byE
GxATwuNJSAmLhSqOCTUBMpkfcMw2wa+BKVGQFg3Z+OdgZ7UjQS4tJ5zG8NFKCY04bHGUjHAB5z5C
ExNUvWwhmerRmj27ddlCULi0+5yMJoQ8u61Hd9bQKxwno74evP84T1scSZLgXNdfigoHa3gkPFYy
eUUNW/fTYosQWdPvftLF+mLaLqkcvgB3Eh6uEtWl12WGs5PxkKJgkBAj3CpwM4pSX9iy2PKl5/6U
gYOP+iQG1z6UznBaYbPYJ8AdJKjorSf7Zkt8xeBo+jq0D8PQBP/JIBj+kQN1o2MWpcU9mM1m3deV
oqpye3oUWmVaQjzhE/uPSYJV82eEd1UfCoqtc1JUYKLn3GmBTqxVwO8GSeGqWXfx3BxyjCvPeOFr
Alskh2/hBg4kxjFqewf+juCZeFf/7Xl+U51qvpzu0I5jhKYAlpE9shQpzoV/fDnUTrJWLyJa/h/j
ohy75C4bX3dgDhj50rTy4qIrxQwrTPkbtLF+TTjhfh0/TO1tJedkvJ8HV77xF03hV9E1k/qJSiQg
RO256U9epcfhXLYjk1E5iCLfMz+GiVJkE2EEzxKAZyoyNHsBYQLfeVl16snHx25PDtI0+BKvbYpb
Hq3+h2XFbXxYxyp/VkiBwU6EVNd7UJ04FiW+UIVcEJXpDi46fuqCdRdYWMbJdftv28xRseXhpiqq
aA3l3mfnQvPT9C0kKYStfGoJRfeRX/s7l6kyzvQMMyUpM9nq+AR/uAC6kdaUhUQIBC+S3bNObBBb
JjGy2y0ajfyPU4ViOfsSTMij6xa5vaKh2KCKf1u0CaAG6VFgrhIX66Z2JyZwm4ysXb1XTeVgO4MF
F90XTBj/odc50V8FzvRznLyqfmEOjP0jYdx8z3wQOmy6GpYZljm3fCFd65xQOdO/SE/tJXPAdBHF
CEtBeD1Jngp68foQTwYgC5lPD8AyDOAOaACrnrftCLsOOAsBasyzhDQeApKtyIC5rAAONCsTdu5V
4W81U375Rl50POaI3pYSqwGpAZlQuPc5rJz6PGQRruI8KNboIjNef+bwXvpQuLoftvPCfOWCYqhb
KioBm08PHt5GwUWzI9o5CwAE1tz7WDL1doD75eGVSpMXQzsmDiMPzH8OBNUrfWAAcptjSHUPWZN3
+bGcUvfciVaGt0iWZCqn5op6obUqXxskH0B/dAv+FvJqerQMGJH3o9Yj9e2wp/BO9ol8cNmA3G7Z
+dX/NTw4zGQ1K75jVDy2QzBgd9hM0jG43XhV78UoIrOYd02fNCwq1tmUnKgEGIxq07j4zBgfscDK
rOMzpwEO3rUqp2UHv2jFYMnkOciOdpbrfZ+wc3rOTdge4+tEPGZokxzjRUxgWjMCAdXNwF6uMDj0
fFHNiTFIQZNMr+XtpTNFyXhJBbKL9+4JJ5rlnkBhiReAeEn3x6jYq2+bicjukaqtm9mwGud/LRO2
m1x5qTjOpgZxF5A2+CwxgzMopWd+j2F50PpRPrEII+aecE6LP87zt27JzxypNNd+V9QRRyGyPDHw
ool9XjFq5/CmAF7o7leELvsN/oSh/g8DyJ74tJt3ZQtlUOQue0+J4qYFJgmZ3rj8ZNK9MnkT3DSJ
5MjAGsIJXj15ynaMM72y8goMREOZL9ZiXi6K7r2dsvU0TJ4qPlt3zWEp+kCR9KEabT8Sr8Ceu1Mm
BkIx+Z4XbPxAZ/dgdRXTJIlN5ID3lpmR4zighFKP9w3r9cjKJFKmDQFprq8VT/0yq89q8doFMtCw
NLsASli2Z+4Pqnc0PsgcnpCLSwRzPGkWVN6ntkqWXdJZzdaYUqvKe2bfiG7+LlJKJgh5KgD3AJjx
gg+cU+w52Pu0RsPZHxPwUnM/ZF+SyUu2R5JDBa9a4auT6Gai4WleqAvpsyj9TS2oh0/OeFveApoY
dyDCbMo0RS3nio8SYaRL++YDf0b1129iNktzi0aW+YM0D/TwS//aApr7b1Jk/sgiixbkgM/Swk01
9VPT7WRlMBITC7LFbYj/EzmnNmA+/A5/ztmHHA/rpOpsezRNtkQHO4ytfal8toIySM1ScZHATEsM
Qn4uj+nYRaRrBbLupl7x0aIFA31tkCSZaJyEKRdMWClAiQL/fH3AsEO3mZilfYqdxopdNfuNOCyl
r4CgtA13Z5FmRt0tohYXwbNOwCxZnWMnrhvzVC/dp1zWTrqvg0jdrnL1MH+vvNk3LXZSUtKDVOc6
IH6/K3zV4Pq3FV7QPPcYgW7Y4iJwF87JdLsQPKeDWp3xti8kwbleU7C9jgzoy6OvaWQ2iY3q6E83
E7PaNAj+f7lii8d0InV/JC9WPznGCWEfXIdF6M7jMmJmYgbvbGB3MJsy3hL9SeJrTIVnhc6daCGE
FUm6dGc9WT6OQAn4ea2Lj4mNcWZHmMJr/6Czq2CDG3C9h2Q0F1vUowSTKcodLK42wjeeJX6Ik3cm
V3TwCGGLbWq18yeenHnBWuHRwqkajBtR+/lnsZqU1hXRgCMpZlEba+IIlHcVvbLHKsC3ZUhmwB9e
gNcKdLH5E6OsVg9t7RaKmDIMcWq+uRvnx2EcfYLuhI3qY+nG1LHK0WQQ2N7VM0dY2ScyLhPZgSWD
Hk3GrquO4xAIdSepdNVJNqb40TWHMMqqu7wWVptgr+wKwqlieicJi1IOb0Bou3LbsvblBC1co9aX
tXrNiiqKD11gjDqY2sjfMqPQvjbF83NfO5HYBsohYUf/EEDTwTtryA+v4UeLs7/dN40Nms1S1jzE
YcvFv6GTN59ZIZJ+1/Z9UO8APWhmXcJPj/06VKQARXXbFbZ9m8FM4Izs++YP7sKivREAcN89H3bO
Dcii4Ik5f/sOVmdlmucX0yVNtSJVjhEH39tqDQnKfFmD9h5/WvqPiWqRnENQb+aCv26Q91kc9Wc1
CYykQCKyN8LWkNR1S5Qa51Ut7H3YFcTqq4YRXKl1HewZKqg9lkJLKEyqFkmHTU/iiurKcfQCL8r+
xVp31hxC+nl9qEXE5CH3gXAfBFsJ8i3giezS5BhZdoQTG3NqdBCfoSLOx77VM4kDU2bYtQ3FyT2B
ys7dV4N1SHILFlaQgMOJ7uOxPVYEx5G58NrR+a224expEjc+ACNb37y89p27cmBYdeWejwQRoQPw
Aucwss1cfTF/dXlkrdBZct/Gde48M5piepQu0Thf3FgG03mRRTseKtzfzqZ2suzPInPwEy0VH8Td
xSeDFU9L4Z6IRNL9Zj0DkVfZpBFDd2dJok8C5nXK7TFhmHAbUM27SSVePuAbt/iY4sAmzA3XpO+7
ncjBaUMaL2b15fkZ7cYmn8r5TbP4C+3Xm8edmp2kem6vDuHN3GeOfGhGFkUd55aNhOeVdtwe59pN
QINpiXFnlQ397DShXWxXjHY0jizPHW+VTvv+d4Jy8GBmuu7bfIQTO/Q0Dii3ZQgbfDNPddzfovAD
E4NtpyWuCZfD31hij7thXeunJkza35y/8WWqaXbI9fNBIlpq/QoTdB4RHNuV+W9iIe0DOmc8ICJM
4IHoE6TwQjT9rkrWVJxii2eLY63JvMuYZMllmWzwHqVVd8+OYmA6Hpa299L1oXCFiQ+eFBFzebGU
TzBfCJVPd7gmmZkXCw5OgujKG3Ze6fTJ92pYiXFhxWBaHquJnpwuE214J2DWkRx2ICGCQuG4qWfy
GFs/BOi6SUDgvDG75QuubZ9zLpR6mQ9p7+LmxwgYu3gsu+pDQ9gt95yA0Z0hZ99spWkZYJuKGcQR
LyqFJxDDkKp2U0bI2MelR3neZ9T99g5MLPm3kA9UXebE8YrnmEmUf14SRiwnEgT1V8uinOjdQ147
K7T4nE0frLS/49EK1htHKP1TSSaOm66kxtuuQVeVF+DTY4ffwTQ/InKax25yG0x4sQ8xju+OfqdJ
7BLc+pFLSIiuBXWEXJixX3CT5/9q33IyJrJQ8beqEcu2+Bm13Nc1rMOt0zV9s2PZ5mx2wNy7aK+Q
Yl47skvRqTKimRgbV0X7hFxtkg+ZoDq+t27pp09m5rXZNXSK80XUo/M1OX4bHxOqi+DirejIW8ZG
abll40FOZqIK12dt6CW3MBOJzPYGy9lGpnLR6HZ2wi4tQLcnG8zPrf3AeeT5t3hv/eUMv8T9NzRV
Fl78KPXdT/Kr6nmY29xcpqrTCREIz5vgu+LLfaQtafNXQR4h32p86st+BAf7vOAEHJg2qOmc1cjt
LwNAXnZpBCo6Nv0E/5vSHsAScYQaU8QXDrU4uksh7VYbneL1ZGsYSxZOTYbpkqRdnTWHyU3xg2VM
ZrYhXOg9kHFWbqoqdILH0bBF8Da3Pt5QQIBq2TIAQ1HsTLY8lbZgaRdV+6y3Nqgi8BajNxTbofA6
s+lE3uHKjsDcYU+RJcke6gEIiGMe/AsH1II7F9PVB4C92j3mzCQSvnJ/fo4M99MuLgd/ZXmIqOe/
ESw0pnwZogwsWj7sfQfkGV/NVHmoKus0RLuqZsJ8W0o0PT/qVPiZzFIFPymF53liIQIKIFtoml/w
PsG0pcYZiBUkIYzlJZ+zCyqDR0e/duK2mlkSvSMGl4NVHWiotiWLHZho1tP41Ydeyah+GKOI5HAi
f7KmhwkxruFYMYyaMfuD713/OnlA8wAGOvy7dqQz7gqjLPOttMmR/we6GTkpny6NLnjYsMGDSg3y
LoYBPbYODWuvgdFB3Uxo1tuwnR7YpYJWw8y2SLZRYyzg0ok9jiOW8xEwUsNeETqs4coYxAd1wgmR
o4cpzBJeBW6PqZOIpy27aXuJeOP5bxTrMeT9oAck1jSAWIIyUhufG+k/z2IoB4Y7Dr8sCChYUkE3
wSmcI9FtXJ3Pj6Q8FRc3d2MJJzI1rwaHyS+Id+gMWaWNpWtwwYG5gcblHNloOXnUxQuOS1jDWwmm
6WnCuYpNsAWZspGYhYIdCEj1VTYrCNEG0YrVKmEX13fVmkDKSIQDCtCJ9PC5Tszar86iBJaU6Z7b
1aojTwz8HRgHzpPELpNTq9XyEmSZS4wycvwedVWF/wWZi6LhBEF7qGzj/GCtx+AVjVn9oBbBUD6H
3CUQftvxHZMFPNikZtcYMqg/bRtxlYs9Ig7XeAi40F0WLP678Ev3Zer00O+ZReO9blTn801ovfxF
I+neIoJ/EQQupjQbvwsUG3YQTWBQAdrroL7FEbHUbv0aGtn+rLFfAg9lPsMyvC4kxZbPc45o18Qx
4jmy6sYL0u65NPhWN63Ba8ufpuNfC0L1xJcWsw0Haock91ZVzsEtY8H+b3v12XZNKR5lJ/yCQGeF
1oDLbWZ/ic3g7rIRdm23Hp3Zq+pj+cit2cIjjAr4aJ3tWVwfY7h+71yI2hSQw/qhuhj/H29mV24T
HacPlaepEWiyFUFI37HtRnk+/lDAmgN4nZxQ3SEn6ZJu2dnceTQHNeI3vn/xrid//YYZUCcENDFO
F8wKgclHuvzv2hqDqF/d5SVJmgh6Gz4rKjg+b8q1AtnT9qz1CAflkGuz5JJdNmg8SD9ZQOuC5003
V6flkTUzfUamdiTMXiOEVNua9/kMzi6VF67KaNqUcCzIx5Yp1lZDxOXL+I3B/w7x9Uk3PiOlts/T
35bwLMySmKDvIRFx+u7ZDs28pXx9Rt7kPzGxXhfWVBMvpjMrkezXIYHtMQHZW/d+mrdPVeGV30Jd
QYNxw0itlwE85FFMPF3Ab/L72OvID1M4cKPwQXBL2zyjjk6KbBm2S3XtQrq+p0Bq/Xgo9oMOJvS+
upL4KNgN9oaxlEE78Zdr9Npm41l7uEJ2Mx6Df87qFP/Y/DP6DPFT/5zH3fqhOQfVNpva5HNZnLFk
3lRVb4SBzWfbRX5K7CtUDylsJHc7BAbUnna5tTYVXexLNnk52m2sQAUxvabfD2rc6mgQOBDJUTXR
pU6m4SOzCFqXnA/vFwch3BDYcXT3a1MmlwQHa3VoB2gIzP9nte9VnjzEkXXUfoq68tbvFo7kYMnr
EjZHJB409cevrXhdDoQxMmfDziS/28OKZLaomVAgQTP4Zf1ATAu6ioV5k4oWE+yiaISpyhzK++uV
iYeZL1yi6VSpKX9qugAMhg6wXO4WUMXDdhhmA4RqrNyw3ZjA93lYXBNeSJg53xnKU0b5vTT3fJaM
rCdWPp6ZevEXkP0p1KFnexPt1bSIm4FaYtilWYDL/LrS+iXImaPJDdMdj3IRMD/hdoLTZFPQfjrv
NiidHHCCALH1UWOMSg7pBJyfGBByyfjYjrhiN2xQ4u3tVwlkggFzkd4UUZX+YG3H7x0Mo/zPaEwH
rAQZzMxizxmO5+/qQUIJN50nxvT+SgPAiMZjNeB3Q50OMPFj5uj9owHlrT5b7P8j4WM2KiyAiDAt
sU8mr07YqgUyAv4FPbPp1aXK/Uwiizx/sDSQ0Qk6KtNMhmnghhlic+XIMl1OjJqJWg16tKeaRQg1
dM2mfA2JztY3URnI72qMx3Sfll4LU1nG5Y/gYPqmFmVF1zAPWUlzTZm5W/qZhOqINPk3y0S85tuu
lMk8XCjhgvSMBizI12Y4avn4x2hU4a3mIur+sY7H0tDOk99fV0CN1y4GaltHNyEylf1JPLxiO/TY
IiJaxjTm6Iu+vA06HMfbazEHob9dCKFZ/P8kONtxqrdrhdyg2tIj4x/k5ptxdEhR7Yl+ubXwzDNI
8T674/lwh87gGALRquVzRMBCxqR6EnZ7VHgtCC4XyDNntY7jW+PW/BzrJ6x4qBa0kE3SOul3lgOx
oiojXrDpsVs3j6ZoJjawNHnzk6C2ZieVzOmbM6bGYjWMSdIE3aD+kzYkH9YBi+SLcSDxsgWahn4P
li8dj9kkh1cci2O0UcpkYCr6pGM3TjEuydvMBsNXA6obH0GQTfbkLQEY64IlOvaYEaQW+2jo3W43
J3Nwz7hHzRwFSK7sYMOuI2+MN1bzT8GE1f3nYFX3uSWmFr4OQe+jCZb4sTCIrR+iMkyc68AV5jw0
aUcAHFLa0G7Rsar2WzHqnKddX5IvpqawBfHbjUfWz7llmwwvFwbp5K9WM8Q//hSnva36NcgAsUwR
k+S8ltHNlOK+ZIlSldebOYwEq6SgOE3+A7vtKQMFvP8V/mYZY4ILmqbG/WGM3TJxK2Fx4Qrplr1w
23wE0u03gXngaCm7fxEz7vEUotmy6EMh6G+gBhX9C3n2wT57dWyfLe5VVKpFp7zgQwyskGe1MkDg
19p/WRHeS67xTJdvoJyz5aOcaj3cut7s+3clq7457uh/gCcQFchvFDY+1hl1ROH2SUwyibRx8//Z
Uz0+ICLUEI5E3Yw7kQYxpWrEcGWDzJ5PD6karT3JdhhvuN65asjaGf0XNYx1RhHWI/wGNsdbpnp/
fCts3Sd3pmFj6M5V/MYfraqH8JMUqZc8JaBc+bRxI6O4QsbCN8QmLPXAIT5QWhPvxBfKqgv3YJQq
jlTjVbJtjc+MncdPDZsOE+/0jR0cDRSuEXbH3Bp0OyA9MCOLdtHyjaAU4IsiHXN1zzRgiPaDQl7/
UivvSMt3Brb3gJ2hrZ7gizEcCWPVvuOXlPFmltY8lJOBaNSvesUdCr41OQVtJJYb5rnSfx8mseqd
E40xm0kYeZPhNv/j6Mya3NTVKPqLqAIBAl6NZ7d7nl+o7iSHGYRATL/+Lt+3U6nkJG2D9A17r53Y
TvEfe4LZPWnsFsNjT+Cdem9dyWPCGIWJh48Ym4f+78RKFylRUKPEWJ0+AB5qkNkTgzmh1KEpwXK0
gT3v4Zphc6QuvXZpu2pEPt4TYRQ6fHOBc+F3RYWRfIVCZvYzKMMR3Jeb2GcgNDq4N4hP+ruKTe2B
sUfTIMBHt3DCVQK0Z3UYSP7C3vRZ5KB5FtYpHy1ZvFIwopGHw19pe4zrAg/LaxjoxnvF/+VCD2QE
h3sPDaQV9wArMAtiQbZBm8MMeM2RQcgD5b59RBVRha/s/cjgcpBU5lslF/E40ewvRx/Ywd00pc5r
EpXBQ29hFNiVpsnPfmMzdmNdkYJTyWuKpWjg0Se8Y6zu5u5mJpGGtdlTbbFGPw9Yb/Dy4hTBZjAu
0HhQFA7WaUUOmeFgtEERPrh9qscfd+2n5Z4NEipNErxz97t0WNh+8U4V/g6NJ2oPOhWfK9xUyDe/
SYZHcxkwaSC7rQr0WBNKv2AIpcgNMERsAo+7+SyYb3XXpmVx3yqVDNcusiLEgLaXjQFmtAhrqmZz
j/kAinQWsQoe0EldXTfqXtE3NT/0sEHyE/Fj/pigZ5hZClGyRMnX5j8sbmjeIVcK1kfzPGfZaW7T
7AkB9ppuB3AHfWygukIrYXNwZdCr2cnxLeVV3Inidhz5GLnizqrF1i+8rn5OFtU7e2+t6VOHGdkq
uJRpXcj7soMHP6z9cF9GDYMCP8xYQjTjDL4jqbto67FP4qnL86ndjtzH1rvPNFd+DoP1lmK2wUfR
Wgcv4KrwGj7hDTkQIrxWNHYjEx235VrXeIsEJWukrILMl3nFYDyUOZtJ3bFMC5dgvhsEMdSUaZDL
ydyIaqNWnAthe20rW78tnVY3fNvq2I8Fg2LrqiGie4+A8kvvYHjb9SFceOPeW0F5tRkc+HJA5qKx
PBSDH31lWRj8C1EPUxCs0fi3rGVNtkNvlLiJAZsXPciasE2ydhqUOM38Tl+LnGPJR+fOa1BJkeg1
ZRQjHS6tY8LwEtc16STZyVE+MCHEEThI15ywhUOO++InQLOwvNyYBstDhN4UsmnHPndXL3maxxJR
YXGo7C4n2rPu/lRRZbf02ZZCM0mQqXtMKdbanY++/66L2OhvGarbE/NEJSaIqji9kTiX1cO4dD7L
I8go9jsEHCh0wKlpAcegFuvdvBaweR03UuZYy151+8Vm3o4upxNVTKqrYx1LfNs06G4BkwvqwCBj
ohhtvbcDDE7bhA3Yk08dCUAU1HHfo1s1Oc/hYjXLh/f/cJmim3NctoKYtyvq+vlEJeRlVyFa9Uln
WvcH4UgfCEJv4LGnIuu3OLQUhhyIaXtXNtPeCsgE2ZCVu8z7uo90fqpzhoyQT5yIYScvTbsZ5BTM
h4TVUn3vUCGsF9+Xo78bkkDcYj3ysWiPws+8x8SMnvryc2KiyQpZenNgkRu8J4SGQV+rWHXiyA6B
sMGRJ50gF9Yw0S4J8dY2ARWVJztJuR1lqVRP3uJUJ09WuQXV1u3XvcNwTD3Kce3/RUhe2V4sS+jU
l75Nl60RN/Q106V1O1rM6S8MatlsWC3ehscRGj85N3gtHisRqnzvUHDcgkvawvvs0MtjPJ9z68dx
baxtLHm8eocQz7h5PAKbqI5sHtbnVaRdNB8ETiSPAht7vuDrmFyW8u5qWRfUTEhD6jqh1EylxQoW
hh6OT10We44T6xHxonLidsBlHZHmV8p6F0ovGOMmY5uAsFq7dKamMd9LH5YXf0ajFUeM3aODNK7s
oCXB8pGUkgEVbrzUUnOD4wQITjTTzoysX3IRTA10YrYhK8iBlVWmzCJkr42cS+sjQ3540aYK5ljC
x1n2IXOiieIDyQAVJZUwIKN1+FjxA9V7VHgQkQcDkgjpcPvEAWe/kAiSrE+6CyjwWGu2DbXSjN2s
Ujfksu/XFhCEavgkqA49h4OECDFsk7wliOC+2SOKgu9wZoCBLkq4x7YO6wen89qftrnRQtYORHIX
RYt7V1g9l/+wihmOUtHal1o5i/mt7TxSTzbexT0Fs6KnX3zZvDqq9tNzwI67OtsMyg5e7mrUFHMj
7CfF5hC5hyPFj+fcnpQ8FBM5f63fwj1xQxyeC7DDaSdJIkmoTIzDTNxxUrVdVQrUm2BIsoJYH7jZ
yzKPibetUUIE25lvodzd2KkeRzzRnXs6qKXhph908awXe7QPniFwcwP9giELKzXwGaOw8egQvm2s
5MAeWbIz7NMk8A/JyNCaPUjvrs9epue/BFvIfx0l0R0UyAxtgiCd+tDrYFzf0JFTbfjOnPzVRqXD
VTtW8siBAxELzfIARswF1bpxB6r80/8jQT7taeGCRP6uE/GHmGayne0OL8kOMDknZ62yxvqxeky9
QugyfCiz3H/H59HaX+xVm/B5ajgnUVFyFdoEJ6/Kjx3fXocvdx5ti4XRTfWwzbIuTBCC4FreTHQA
iOPrTOlTDoc3eEWe44HCYh/KmH/1sHvDjtIAAwsHp1RUGqDjxnfBpdv8AvhUH58O1KrmPDlBOm0x
+Vd3qPz69MpXVH3h5izJ2OhVMJLu0PZX04PwhGmrxvEyOBkhcpvMrVNeaL7y5idlLiQ/PdX3gsah
KUnkYuSKTJ2eiK/F8P1S4YHQ8jh7anK2Q1ACd/j+wMQMeFi+wRxEIWeAnYwnrcO5OVYBUt29B5hT
nzMqPP9ou35yregk10dPreg9+mCdU/JBMpGe6IIRYm9sdpTJubtlbT8iJ1jXg537yn4wLszxGjga
ew0ydUqMzJ2hSm34abE+lpHwnxq31OebP3bdtbcFAaAM91ECrvonFmZp2xGBFEJhcsO3mP+cM45g
yf6tDdO0fy3HqR//DFbdNwOaLx0sz22YVdZOT/PtQRdC0jpQSb2moiQJejPxIP2wjLPE103c4O6g
HybuozPlJjpFimbtSji4PK8kWfh3CCuZCoa84sMHQ0xTHaLKteY466MBBsyi+y3YlGrY9QwtuE3D
mwM2rqQn558lSXp4xDy+87DGUbBObxbcbvfBB+PF5pk8acb9W7VY+N9vPdsVQbvu7pklyn7f0lQg
wMgqGne0jOX8MyyNYbCo1fSnmFSyPPokkePbHsaInBzOW1xt/uSPT0xSHAfp3U1axZWT3cO8DGom
cAzU2OOToRULf5maJwI6++qQjewS44nIkLNdD5J4i2ngFC3zQrUo/tvg4ebGpV0ij9HbyNmprceG
CLJl47s9ySpDJ0Z3b084wSF+Efi+nXwrfSHyQzhnxL0BP4ZJx3qvIQi8zh08/RhgekBcyjxmbOXm
MUiDfZ071pngJOQqooDFs2MLSjWlhtDp4oIoTww4Baom8jiKwqkXqMGprbcr8By5d5m6/dpRsSSs
I6L+nnHQTZcJfXabYsRe+TRm+Hx4PqhApsyAA2NgUTd7BjBs14GK30hngtzIOBhAi7udmjXBM66a
tgx128e0wIodd0lPp4C4XRODcEsEXhwAc3E4WKN9dqC3/wlUbdq3AdO3eGDba4u4k6mD6hNA4RXJ
YXnR0BXXeC3wlBGKVhfTmVy94p8DECjdp6DOLm6g8xTkgdvNb03RWSibh8i6FIQoybvcdtfonOd+
WwHI8uZ/kVAm/+AoG5/qKA/aM/k72GQ3AQuypyJy5huZ2J6YJIYj8lGXEEuCy2dFczGhPWMQ5VDm
OGbAPMuqc9glbdZ+4j9cqwe+zaY5Y58jl23JwZ+d2CHiJ+Axd5e/BSUPd4aRfc3CFJ9THApG2Fsu
GlbzlkomYrkbEogoqJPKJ2ykRNKusN6HG8dgqwoB5droa/P2XAGPBt/DNOwYdCROwA5kmLU1yKDK
3eqACl8RBQZHtoRyfquGAP9JD7ThqD1dpjEq9lvmJLk37fOQIt2R0VRbL+GMq5LjjWXfI+MD78lq
mQs8pnxCxKNnCSMeD+/qIbAK9KmKjddPWxMxvFGTNsgKAm8+WEudX9knC+9QcIKcJ3ueMlQhwDfv
I883BKVwABcutlc/bB7wzNoHSYgNiMq20f1+ydDyv7CuTF8JTm3UsSlD6zDVA+Ejdhfqcxkyb3ya
WXcWPzjkDVy7UK75X11YBKDCAeXBZ0Hqdh8jao1zYHU2GZkzhvWxs9L6blox5G5mXbpwjQM89XGI
4VmdFwMNmy1Y5Ff7wFgzkJ2FtAZ+ZQKq4/Bzbi0iHZhKjGzTiFHx04cR5N18huIDgD2D7vkfsEOD
jIm93jPff8bPFwZ5sCtdKARICYbKfFRV0mKlDtgZCjKJmUCyb2l2XIfaOwzcOphyhgmZrV4qwKO4
LMxd3bCrerQ1BihmF1iHSUDN293UFXAGWYCslL9gewmxnPpk3SXTBCrXZyQT3HnQSx+zkci6WGVZ
+THUYeHuQ2Lmc9LUV/9haRwUBFiUOh+j4g26vbLKeUI/w4KDma6LEqJwom/8R7BuYIgM3X3LUDzY
IKlR3zDoMiZPyY1sWFDKsRgbMc9YsirI5yto8Tb+AiHhKZpsZITCLtRTS1VmH2kUxIffG4f1cBFO
xxxd9/o42wizkJ8hw8ZIvdoXBEfkjM1ahdFzhixA71ZRaMbCg/iPiehEe8eT95eSejqjEUV8bHMW
Q0UZtf3fTfdM4CQpiu65k8o8haCM/NiyJpQ/CNOi9msh5+tGw+6IJDJl9dfpc8TrMZVduIfW4iWv
JuyzswPSsvqHdcmFN4fzVSDiIwIaAOHEZJ6Abne2x4MBPTG/ezSz9t/Ecbv8GCJ1YiiIdxlEvtO8
jomPdGb18hTrb9oR/bllXTYOF1gYISR5nES7Ffo+LoXGW156GCBUWlG2RF9E/wXAdQQgQKAmTXZP
psLCK7246I4yKxA5mMo5J3gxR0Z6ScK8+K8PJPIyCfQMohy5RQ7+hFu0Jr51iqJg1OnLrNfxblpY
Fsctia1JbA/1QkIiHrMHwV3Tv/pNmLSbvhua/NCMlgcNIprTe1Zq/OBCG7L0GqcVl2iAAbjRyYpd
YEK8yjk1ZvqXCtuk/MUec/eNNkQeHoMK0MfR9FZ3aD0M+gdiCW6VocWi/dTVXXmcNeL+eKmCFT9f
6ugLINn5F2FPXZEXQaV1v+TGS7ZZ34awig3S9y3wQx8nqoRzgL6exIajrcMlJX7AS4jic+oy+Y9x
EUcGmBATbemYrR8k0XSPWWuDbkw8z9Tv5ZKsrJl8XOsv9PWgUq2AljFGIYFsDDCIOJKYZ5a9XFup
zlOV+e0dpd7MbxSW/x9kvQFYVS+CQxKFIWgvWSO9TXHSdyfiAzHMLXDGEkbpfGDv4ZC7r2DWQzbE
EksVSJpUgNoo0AiuGDD0kemGGj7TUAWBvLiUyctXs87aOs0kb157WeNCYtLovUtELDLOe49kLfAF
K/DAyWp71H8yU+gBib6EAWBHGoENUR/eYYpKiH0FPPvXXpNGdgR5nsGi04URtygDDwKs3TPQY1FH
0y7GktbQiUxp4XOYzc0xZIc7T3fLAxQh4SGMjfpb34WTeicKNxn34A2IhUF8D4e7He1Qb8iShUHK
hWvuSK+8sawQ5tKbLLMFn8kt1i1rBKO30bToj3EiwokaBi3ajgkWxoMwEOYNdi5ao4U24MvolmWy
QkfMsY4qyUbDT0rVJqGdiYhU7odnaFZkUdCTWjjWbKHOup+kvrNphm9gxSGYDo7ddPe8ptl6WcrR
+y6skq6dVI5+vSuLxf7pySFScbKq4K2fyoauHBs/QaScpFmMdbpeWPDTDuzANco3muOU3ITCtToC
Rezofi7tIbz21cQFDTHDecumLrpnUl3m3HlZxZy8maa7RrRkQYFMGfd6hYp2Lac8f5idKUzjrtVE
61mFabIzF0/5UNO2kvzoBFF4nRmz4tJ2B/e/AvDGwQmWEql+1NMpIpSUZwiYM4eFSLJHLjN72rDI
ls5uWnPkl1kLZ06ghOFx6jrrEye/+BNWHWmamJS7A+k/1T8lrPa3GchKQ4QE38alky2KBsps6jz6
xFUCF/KEhQoTth7NsFiYUsS9MyBBT5yetW7iDgS1tkxv70ay20TMSw0AalArSr5NwMO7bNN18U2s
PIA9W2eyyn3LIM+Na5W73hNb9NLsZrskfCpIR53s1hW0N0JVq1ZXigZC/rBZRukLD0xD0CHTS7oo
NxneZdlSitkFKVK4vSMEo87IS7FrQvToW8AHmMR7DL7/PDGGbyVlLWHMIMx+YUqiFhHztJirmlrR
fbhs/HaBrozPyNBicQKzffggwgM2k0TG+GCrDME60cwodqBqfdREP0UxrgugETmnvc+mahzOfh3O
9rYkYfnWj/rj4+Ix7D726OuG09Tn4TM0A+YGHlOLiH+6IWA45zMnXgmSzoZACrr8JkqITMQMmoXH
sPMDpDwCw+WJaHB0yPDHBMl+JEa+u/QQ1i/y4gQk16T1dfanNH1yxwA5NXO7T4Q+CH58H0fljslT
xpI9rbym//DbJFpPdGtmhCraRqDUw2S1j5ivqBcN4X/2DZjkV88kbywPiwloUzK8ZifsbWm9VwRk
tvesusIL5F2fh07i14G20MKZXsmpqS41VDbnkOj/89jnMARK2o6XZSASaxetiacPuQfR4xuBvniY
ZorCrUMEhomFBtpF9bXA2YgRgGSEk8yTCiq9UcPglQcsgiMeSN9yBJeX51SHrnPXp1G4AdPfcuqf
atBtTIwHH/vWu2+TA/BTQ6eQlwiuLByxKEiNox7DzENOveVvaxaL67p0GF0w83RZhnIhTuCPwoqk
4xXEAA92PjLbdxDXvEBTmNr9BCz3icLSa3fDOjcX1Vf2uPUdD9t6u1KQfNIWZemBrcHIKLwU/Tly
AeZtKTbcaFcNsn9rFkN7oDJ7Aji05P6xDZg574QW8i/+YMPhaLg+NqppxEcxivDSR3nxGbaEWmyI
ZDHE42nZ/bTapqPuWuIVSL5FMbPxWZDR4TiD/zjiISccL2j7cDfovmnxO7blyUVkY45L287egfEM
SUGUkCxu5xKR9YGEhvZrJbLT+rTthWh1CyBeRT+TjEfCSufHCH8vAgurK9sfy0KhG0cQD6hhZYuU
kMw9i9FHpmv3G4LtWp4GAgSuPWyVeSOSZfgPoEUht6vn4pRdJWbuI7kTk9wxPWvr8zitN9cC7CXU
rIS+Raz38LCjdfP7P4GT+r+Z6nB5h9ZQrTjrSHvOxgabBAbVKjtljWM9YWzX+NFCJBd35DEk9oX6
PEEFvYhu8g8tmVnpiUzeagtbErlGDPQoqY9RBIvkMrkLBBpQBAjZPAbaMR1NnV3Y3C5PSc5DesTJ
uXA3y4yAT+1zhSLpA6Gzp7JHHrcGU+e/4IgjpbNOTebucB7hIECoOk1bAHwkLwFVo3PJe+bnENBd
k+W7YKhuamEQRct8ayGwlkAo0etnNJrJP1l21ed/yrLEnWjVWhC2An4fLd+G+hFd8IY/B2Jvz4a1
1M62wMvh7oiFIm5Pth4NbU07t8KAwBlIUhT/4y2eKtT6sCGGHdV+9M8gIx2ON1HAwA6OdmHj0/Yz
x9FV+pG6DSPNB8kaJnkhHg6LJXzGCM8mLwlCmMtS9cr9RxWyFvuRC+pfS/bNlxrIzD5FYQfIamJB
syJsEGxNeAKb6IyzQp9JIUiTs+p652WIZM1rybbC2VdYqaYzWRHzf4Qw239g1jTV7YWpwh2+G8kS
dAjVutU2RG60hFZ/D6ltst7EiAsqWXKmDMwbS5dGOc2RbDEdK81rDVvGviYps+y/qiQe4LAgSeQz
hWDlffIA4ruIeyTXyTHjyxe/Wg62c1py1HzMt9RsVccgcO0S36rw/qOJ7tDuz3xF52SWBMduLccb
0Ed6TOH+Wn5BAR7y7hGOkPTaPgG/wktsIeVNjs7CQ3lOMLri5hCIRzmRBPT5xLc9FRDcStRHLBNG
uWYrZkCxUFNAnLCJcy2fa8y4XEJ2klnyqsAxWxfuvGzdpRGw9R3EDSmfHadj74zTZcz39si/+B51
NOKsqff1SVqWdE9r4FfM5DyJS2sE0uXSy1h+t0+7oLrnOU1INBuZ0gM8LmHPBEMtdzlgLI+PlGXy
fLYzRHjMiP0weKuxN8CIq3TgsiBuzaedK/HToZ2JXnuMiYDwWRCeo6k3hOvKInjmnLdINFsmRq1g
CZq7UXnkbnZrjUwfeE107FlSEWPvDO7FgAyeD5SYNNvKCkOmi1ha6q0fzp6/R2IQVB9uwerjlE2U
5K9Rhup8Y4Y0k1eiJRBBQ5OWOeqCopbZCyNZn+a9ZFAgD0MHtZvRbn1jUkQ+aFZQ6QG7m+2aWvSs
SOYJMX1BYOXV9yuIqnzPJC35bVr4pNgVkaPt64FIzLh2JhZStEjE9s2Bmj+tdZw/s2CS1lH5KvCu
zNSw8SGlLLcaPsnfxigPOaMsXO9t6h3H2tTYuie0hZJB04pWodwso41dvjBmnnY1QTcROVaeao5e
u0bhDjwnAS1guRSm8JEspHNqyvCVtFp1z0CNhUl0E+lvIaj3FWFAKK25d5T7FRSktm8oohcgoYmP
gJHEL3o/4PuE7oR24n9TUnDO9A312UEsjDE2CTIHBLcVoUaHOvLImsfxCftUDP70iCI7rN4Chnm3
HGEjLvxYi8t5iYhkWyYRyE3XBdobVWqpviKc6wvIAZWP1rPsG8QvuYG6gu0XFcc7BF8JWxArDzr8
CdGA3GlT9PklIdgZaa7lZeVlUZPXfK3SNd4P/yid/ChfdIHz0/RsVI/Y09No37q9ez+EdDV4wLPU
iscSysWZW2gFR0lhyN/pyMZ6LoBXMbRZVbcOL1NrtyWacAOC4GwAlsm98RmMndlXmOUnE+X4eUOb
wp6Z1pFpZJLYW7gNmccgx6nT7IStOrBAAqsAbeiQjvbF0rYM45kIQnUnqxELScRgjrFy7qXNRAQa
JypcC1B0WeyUOry/7WLQMhV5DWrSQPjaIPcNLoVIUoLEQdwghidCnE4ZiRTE11tP045rUBzmsC68
HRk4vFKyh/oCSrGV4wvT5xDY0BJx4sMzsaZ4TlGyoYCNPO62dkiTP6moxuhJae7ju3JeJZ+P5M9G
D4U0S/9KIp4uniSqnZtmxzgJtQRpOdiZWXGeGkBYsPlA9WG2L5ZcgrjCpbwP5kjQREAtVoj98iQ5
tDID2b9xZj6nm3hwHYy/5RxceWSCcfC+aH/nJ1u6jQOZNsedwNhMnm3WSxatveUhlw9K8UIE90pi
11RB8tjhZax52DlsN0RrqfZgZNcFb16U02uyolz3+LLxPnRAgAbE4Oxv2ElN7PbzQARvHLpoxLES
S94yHRhCEUFvffdjIP5m8OVQG3GAAiaNGCIhvrDtj4xxrN776AjJJ7eV/z3nJdHVFCjEw9N7kjaZ
KOJ4gJ1wiT6iDSLPy3Ua96FbpE+uGjhnqsi2DzjdNl2yjiE+dA0AQpRRbu8WxE636BPp24cVYusr
62e2Kw1K6/IgGXQgDkv/n4sMxQ+viNHCPnuziAp49JKIZl1T37A2HIgpHfTsfaNNAV/CHg3T4RIy
rQe92vnVJaq1v3cZXRDu0lVy3lJQCs5bEunQm8tiZhVnDPIvTiUFqR3PBCNpLu0kBrOR/ssHuyN2
sR27LzJ+3b8mJ4svrZL8l84IzgXKxL/pokl4cDCNn/A04bMnhbywfjmdEfgnPQ/hjtKR/M/KcgKE
ZhU4wru29QDUea7pmmM+o5VFGge5/D6jCf+umWAV20AHxautvIfZzFH1oItZ3AWBKed40b5LUswS
wHWMFst2j52cPdgfLAmZlMOByDkiUHC+0L0Pcs/Gdc0hrBuKn6paCurTuqfqAvu3Tg1+zJquEmwR
skCY9k35FCgx5lcj1vKPs7aes6trDA+Gn8yiGYrp6tffckFZeKhXV80xmlXyt1NDp3h2GAj2cRM4
hdpYpWwRQjS1/aHHcvronC7o9nU4OdFOF47lXto0Sj55JsbuANjUTz/GyqU9D6yesXkQLPJaL3Qa
2xAVIFnRs0oJe+oSsXDvJuI1Cici6lQ0rOO7xs9GfG7k23ctOSf1FnIJ+aCMw9x52zpe9t4sNn4s
t4SbgQGJrWO0naObU8ye+76+4jhpqXObBi3P4iz2xV58EqsVVlRoGWFqbDRwRU1F+GpjBbSfR4xZ
+YWYNNV8M0wfAEXrDAPVwpM4J9Uz/XD6CY+PkRsGLSZdJkhSL/ZT28KcmNZogOttT/AA0rtWApaL
ddZaw93aBEbFC91Q/jL6neYQmwM/2kYIz3AWjgz/4JzhVJkRH+suqTwOdWNjpOstw7/xpjzBqsLY
FTYUD/jo9OmhaXvssKoiVQGIOrAmxXKjSwsmaoXC1dOpiZFlk0uD/HeyQgfRuGLFV9xVveu09iEj
1mRar9iQM9a0nYX/Xj8KlXfOnn5Mte9LY6/kd7muGqJ9mSc9xnKZYVruJabn51p5hg8W1BwUCqTH
BvslK+5oOesVceN+JjSnvnZhI+VdkQ+cjxcn9VryVdBvEzuybTnnPEAIyjcHlvXG/LKdmv3PhL1p
8a6zGoUzQSjAE2KnJ9p2W2i1Nnc2I3w0ZjVzXbhhYTLAj+oC7PIjg/Xq4DT88ZeswgUFc40FBvJd
ZXzrXBim14fVrrP8satQcG4YA3T8pnqaMqh2KQECKOFHfTc4czV/FWkriGGzFo/gBrtq4kh5/YVE
Gm99sQHPuWc1VtCiLGcZAyySGgleTmFKiCgJFUweGrlQBHsdXKbDxFLhD13RhGOgDBykZ5SW6Ku4
pBuwQCkcIforcKJnzaLVxIlxxUrXDGN764D8BI0g7anZDi3K4m0kiF14totFKb3pJBG6V71wcSEC
GyA4XVlKSPNcCLdvrggOlv7dn+iJmXiWabr1rRkvoYs8F5iJbIc/CdTi9L7PkuGucYx+Rfxt10e3
ExNOICwiNmOEllCbxaU+rBrBhKh1Gpv9UN4Nd8VsACNXUzKjQOnGGyKshRz11RRoZjEHleFvyfs1
7SCNyop4FgrRzZBBFkOgakcg0flivODgdhFa7xw2rzwu0dqzhKNWrGJ0XESiwm7GoxTlEaGL3IMU
bWxlJnWdW0Hz3nTQpQncnVEUlgSwRKdy8Ez46TDM/WjRA6OEQZpzzaoiX++tcbTrb5gjOn8kAoGT
gL3/tCIS11UUvBi6t24LfGH6aXuLQr71qUyOqOSTTxTD6gS+DC0+ajmbl54m626sO7SNw61QI9yR
OdQra4guuEDYxW1gI8l04qmbnfloUBuIXVc7g3zMeHixiVUgP+4tQ8jDduba+w01Inuoo77J8EUy
ctxoJ5TF1mlUFZ15ortHH+TfLbBhUl/sSyq99SUdAmiRfjnPfN92PPmMm+861AZoOYDRDhetVLqa
o29Wp/67+uFinfkbgvold7r5kfzX2b6zhO1/UBl6dUWG81zA3wTXgOIkVkUfOh9z7c1LeeC7KFPW
05gKfeaNBJ1+q8w1CUE2QfGes2AlbK3k5cPMdyOqv7DGjDKW4lEzvCVFmmo890JjrYSNVzl7nwqt
urKUTpJvXt7VhY7Lmh9FQ5el9pa+82bkH+qJ0GRcTzqo4QKIovgZSgiet7OSvqjwhbjBT0o/EFsR
Voz7TJX0KCtNnnvdy8R/VqfS5xTmDGUe7b226zCfs6iAydBxt5B3U7QanhkpjBAmMv/2qJWF/KE5
8/qPGrvpmSdsQls/hvi1SN+gPSRW3QP7m0Il/sWd5XvHICwIqs9A3auPin2KIneKbx13/+IgP+tg
Du4F2vEPn8z4ewQOBAYCv+qnPXljYkB6kaiZAUlQDwyuQu8dZqQkuK0aLfcN5b7XHibkSM6pvCGB
KKfIM3qWPi4fMw1jdaygoWe7wncUblAkc5cpU2lErBLei53r4AekdLGSk61mnEf9WpS/vOT6e8L3
Dl5W2u4nWyXS6RYwidEhk4LoZnZr6rMJEocg27FP39euNo9wp5hnt3ggEL0RL43vo/XG5peqLJr+
lZbL/aJ8wjG3qdH5fMZyUj83kQn/y+CRTASziylEIhuCyiqyoSljBOPz+h7Mnjj1pKS5seXS+cUD
c1rFYoer6MCaNUEg3BiwKXnjey9tqJcSDxaIKu1Ut4pJObXLOuOWq44SvZgZIhI2egqHEbFNrca6
3ufDLPWWwHak6AmIdnKFkR+T+jsrlslZlLYIZ3TORBNeJRJHajNHE1lixN4QVm7tSt/3r6K0DEqQ
1S0euF7Yz4+REMDldeCzzm9n2QVxbnE67YlVmcNDMgc3WPiMv374SMobfqjSYapR89jYM/t06n9K
J4fDFkIUwgZMPMKIK6Fnmirc+rVBrsN7TiHnbSbsK2BkMU2L/nkyESKBDQr8VVxHDMb/rTns8FhP
nlXG9cKEB0QC4Tg1mLf0xQHfjirPjpZ39n1U0EABLQiRgNoBluZOi7A3mKx/fdHlF69uo/LcrqnK
jpZMm2tTEp+NFbAbR7GZ89Ulwdtj1rMdsZl9zfjm0nMuQfS9UzkUF2PrprgZa6P2OhElYf9ZfEEW
Fe7dBAaPJfQnjw2g7hTrQhczVfbhHckifXcdLDeHrobcX58gfdfz14hjAFHr7EfVwTBPewYZGBIv
WtCmtGPteF9TMpj5Su4PgZ6oZiE4A+dvCQQbsOZvwkwo9o9O8wfvRXglMBdZg4v34yWYBCnEKCk8
+yG0GIV1/+PovJpjxdUo+ouoEiBAvDZ0cmjH43BeKNvjQw4iCfj1d/V9namZcneD9IW91z7bm9jY
ekJkmS6N7Y0u2LO+th+9bcndo8dtFCIQt2TZd4dpLiujkaYTozBBE0NWSAXfeEqst8RCsxDfVXYg
5x14htKiWWGxzxJRC/UfXikl+SNIgT6h0pkDQo8R7O7qfGD8gMvRwMcRw4qJOrcHyPbN6oOVknRL
+PBqPDBUnstd2JHPfZBGqBtQE8n3HMDYjKfKdrsP6si5INmes+LLgZrxBtdkIickbX6DfjbHRi7u
G0aN4DfjRib7wqYjwDlOVhdx55cQxQHQBQ0cD7vK0v6jv57X0yIK+H0diSBvKLU59LHZcRvrRLAf
CbTDlCYzvpfcwg3e/qJV2b4wa7p/4RzzYRzFsoe5Hka7Q4Cw6JqtgxUvJ91lO20TJUOEywRDU0gp
+EFQtL3xzYfhciKaY7r6B2nOH5gmF/4jmqpGIH6h4tL3Xu742x34QmuN8RAGuMzJVAEGaF9BXH1D
l8S7HUAK7FFb1d+6881w7iA2QTwI3KK6TQBcWRCayUl59gT/VbFL0GoyIkaBz/HZIbe9h+haYjac
++B560ZiNxDv5+RYT7jdeBvIRc65Qv+4nbD+wx5vu6cAYJl4WrIx4fZGY0CKCm61Nu7dui4uV837
H94SAmaGolojuDiFw4J2LU+OrUsY1mVCXtcPDhckoWPiyNNETgpr00Iud35YDPJcEM0JpI2aH7w9
RiTiVvKQZX77ZlVFTSOW0zWTaItNfu/ONek7cpqdERBbZrq/S+/0Qexqe9yOrHPL9UYx12IjD4K5
+Q91ccgXUfB+t5+1D1nwiNvANYdrWtD65pXWPEZFeYWBgrwgXoRll07CZ7fgPadylT5OMkz/UJcI
Vov6siOzdlegYNmJ1tLhQ5pSTt34YT1oyLwo0ZPD9TqHDlMRreXI8ap5dW3ntWGJlrEbXYcmcolb
d6KNmM75paKSzw6AtcRzm8Li3Inrr8y4sx7zI6afMmTE0XKiVulo0BeZWtwJoeoT4ZOEV9AibfoE
yQf5QEFp/1msARaHkJP2NKN95fMiSnuEUOMn38DIchw1qa8peZKebECWTus9Ww2iLJLMs4Bhzh7o
LsWR+8c4K1K8SdpsURff7UE3jta6F46r3cdsnTduG/z9SIRQVb+OmbPiT9xyfT8LrufQ6Ux4yKTN
ZIo1bbOh/60kqbcoQfpn+okeay/uol9Va1ffEjpgCC9Y8umO974OUOuK7hW5BvHfqDzoX3qrNAmE
wnXK9lPreQ8F28MNoCY20rzX23fL+57SXU2AjhnWezZeTtZ/dgjTfJfAUsAPS3ZBcMKJw2a8cWcg
fJr2DyGWGzrF0eXUac4DXdi870EvN9OBlUru7PldbSzwmVFsnKrJ3faa+U44xH3L/sU/ovUYOR9F
DqPSfnbKgi5P955lHcfWXfuj5wx8C07OhoFHMUU1Ulir+DNJz1Q0Wxb6hE4wc4pFnifB77JVXUIs
FDEeyM80JL0GMDbKK7MMvGJMVqtn5Izreik6TFc8y3Bt22nuuEyJTrhnRToxEJ043Y5gE7wvVh8M
pRf66vGoGxj0Z4SU6K7yEs5C5OHfeL3awzLuZ0tjnmjm4b6wKHBfJ0bNp95anJHZcDpSNY6VgwRw
tzUp/iFUDuONsbgwYqwxHJ0EsDXpjU8KLvT6QaUPzNqBAhncO2YfKLktf+ZiJESFsiGDV5eSUPmh
SlHdhyl0A3KZ8dNg40YgProyYljKcZ5YWn1LZCYg8jTK3nhgXs6Iocmmpy0diDxh8qBuiOIgj7Er
k/TWLi0VvmkxTaeKUJBy56sZwQTRYCsas5DcKPpB029SNEcgno65YyebBc/QkED6MqVXl9oWJFe1
ONZ+t5yuO0ZWaWQkruaFk19nC5AjL6QLtxC0GtRWrjx12QrWdfKIH6AAapQ6UL9M5qEjJmlf0aAH
+xQ8h3s3qLDX+55kE7mbJyAFh7JwqLjm3A6K8wIn7VenC7o7TIqQNwkK/NdvKSbazA/gfMNxIWLl
xEoq3856NhAK84KCnTdZEq8ON6tPjyP7HBa9geaKvnSoTAKXX2Po5lNZDsPfoVhGD50Tqc/XrG8g
D9zb/TTk3R2OWq3mk08833BTCqeyUfdwnX7YusOTUBsARQi1dM1PY5yFfafGyRghf4fo2NPGfIFy
Kmd0CKteZ+SaQF8+E1G1R/hitXiTSMTLZ6geSX9ZIGMRzwq3H+QgEEb/GpqaJ5jvHBbSzBY3+Auo
2HAS7zSDtuLFrwM0CQHp2op1fkZFXFC7414q08G/4KQgGIgNwJXcspE2tEatM7BlKMt5uLpZ6pKQ
u7xkoKg3B7LGkDTWWee8rMyCKmbnRNuNZN+g3eX4Z19erSxsk72sVEMbxVMpk+LgZMReQm2Z4A8/
l7WwwyuWxRqW5xDhPuIL7XX1uCsJtVzTAw1GJXW8rW3417OqMou1bW3Dn44otzKu0ClfMKItL7mV
FGaHC5ZBz0IXr6IBlPF9w0Dyue4plNlYDubGVS7aTQ87/3NqpTndjCGq/UCMZnEOkFKvxw50rfy0
6NYLQlvQBBXRbBUpvL8trwBVDvOwfW7SIM+NeLkryLrCMYg2pOuHf7e8nqafrVzc5bzaJPe8KAWq
GhSEgVMEsKasEjapqE3XcVcnHVIXEeRQ2mTGnPgyBShPbhVsOZaFdYJ0MubC8+SBuG5LkXFBUnl7
4RRMJHrP1GM1icdeIOwEOzrJo2TSprwTzCoYoTFNXDs5O4ddJDx3JG559aNcBGocmRzOSPRJ4AKr
VhLoiFqRYiCz7iy9OOv91KRe9x8TwYURTmILH1976+T2sYGMhICvwuuOdx4e9KbGPcr8Mv1qbRU6
e7lkS3rrQGGZyLu0lyzZPhburP8yhHILtdQgqicrLLEqxB3ikYWKd6jsS5GHV1sVHfBbX2Phe2Yl
6cqPzh0t+B6OnO38rhVb7+2XBdLLHiVxOf1KGgmZsG/NwGb0Mzewd2Gl69XIHNsEum1On6cuiBV8
gdgpL3p8eNU69xeMnnO55zCsmgfYURKZIeC79C73UHU89jZd9neyDCCh9vYgl4S9MorPDBs9mxr/
x6OmcK6q4KT6cLnesH9MjLJuQgGJ+WPFtYc6vh46kbN8a1kYGcN+r4sd/NzhnkofLA7/R3BtX+Ey
bX76KnE+sFlkz5IHx5at8/w9SGX3mHazzjqYtvfto9IjhfMGLDADUhSQvBEPiMVCIrFUYsCzuTV1
VuRYJKuwAs+C9g6BeJgSuZZvkq0Lgpc5PQ927wmQXto363dLmnBwnKXPnhROL6blz7KgeEaT6WRp
PMu2W0mRG9byc5BsgWMDANZEbsnTj7y2B5J3NAykRkQRXAXJQ+8nc3+D4NlV5OJq0nbtzcrDA54E
4KocDvPsHrvCz9VTBnqfXhzTqH/wkX26T6vwuvSUbCO1SeI5qROXwquxls0is61XuzGlOjgEU64c
uQjM70d2KuBNgkB0w3HtMkmlMBSg8I52nXtULj0ISisgRnyhRcNpsTk5gEGUQgj2Q8ocKLnAGg7A
8XRTnmoIELLFncGZSKraHNi8t0QKFWK3sjjvPstxHP1XX6OiJYep94krMgFpmFFbmMwd8JnT2LJG
ZiAWdnFQ4DvhH7K0+G6mtWwirHiD2S1pIuRnqbK+yG55cwIXz3SJaB8DQcPB+sPTVtNobyTQ3Kei
TyCa+WzWd6rQPly9XhLjwFJsAf4EywjfAX1zx2fpub4/FiYg7h1bi1L8+g2qe1qPsnJ0uyPB1ncX
7MeoZhEx40gXSOqhOQby5Hbp5CI/XFks3NQ+89aTkSq/OiGFy9lOgghRWBhr0OeNTP4jD5nH34pq
bv4P7QPDP5KNHDURkqIhqEjoLQMXnzHW80g2Br2VNDz10ta+D6baRbbMvHoU/qNyoeuQQ530SX8r
cIb43YVpNtS/NcILmgPlaTABV/klgCNkigv07taoQwt6Tes9bmCnhrnYiECoCI4+7umVMASDpl0V
23womyKoPhl8h/Ot2optPJqmJ6yiTsPcHGhXA5KSAGFmh07YRPJZgwRixNgC+6ux15W4pSt29My4
f5wRB2eoO/uhdoCGGaVG/MAwwPb15C/nit4KjShfTx3XqNgg9KFWYGBWVPkz+lnNnN+bS6KONG0D
mMSRwqBpqPljy4QjpRHzC7q1rCGuDj21sxvclXRdBjbeegrY/ImYlZZAUFFk4UmQsvzNAc+QsS58
ede6I6m2iC3edSWcaS+gKBrM4gOeLomFhJmSl6AiwIPAXLRbsvlMZlTyO7Qu+cqdl6jhF9GI533R
2tgdll10cZGPuIUkXrlp84SmjhycaXFhLrTFUAcH5npAkUs9WFFL1hrrPne2ZpZ5HEZD3OH0M9hP
yFP+LpVpb1GMFGD2yo0uyqZqpyCqvAXrR+pgcVMwSrGR6zK/HYa+DW9BMcwtHucKdVtKlL2zZzVF
qRakKRkmQZHzSAVWW6DpbBdv4zw0IQEslso+rLHNt1MNyHHgqbab5JbXH/HUOKvxJ2Pr+CoqsbDy
xYeGft5uqYcbifyD2RR1AkNxGradKlXr7RZMdKAmVp+n34KBSt5SyIVvgw7wHleXQmRPdeMjQKFB
yW6ImwnmBwTkRX4eQm8Ut8FSrd6eqIjszzBLpdAE0wPeAzTXb4VCcvnlNylTucYDshWjf3HTQ1fa
1t9UedXviM+84dewhz+Tta0YrQgBrCOD/usbhAzGf4J5WSF0yTWQc/aFfsaoXDvnjSi3nyr1uxbA
E8hxVH7dlhMhmBqHNV9hbjnYxe84owwDTxqG2xNBWtlDCwdqPSZ17emIDe81zaYVQbsPiHcmdaYP
mhPa40zGdteGmhko0sen0WHXdBh7cqoetpHJ/gvbKmI5+H6yNmI0DDsSjQvh7V6bFyek1ZDuMXDl
r1JPqb4pfBcEBlE7oNF9ZYnLms44gEkXrZ9nIef2UPurrQhZCiVpepNB6yv9fHjRzVIyjubgORSI
nJujytv0QUmW2afZZb5F8k4VYk+dSYvcW4P2gUjJLBE7N2Dk/JA1tfGhjU8Sk8MwKkYwaWFFvp1j
RRCMVYMzU5XlHFg2AqbJBJLGoEkx+RADrS+geUncsfwA56mNXIicWiwyJFGEvnVs+oRgjBJtQMm8
WaJrwlzI5plsUeuxVQtwQvg2hbtDnJaizsTxdD2ZMbcdtM+L+5WkGNriILG8Z5RGcOunxqRPuhbF
f9IqxF3DYJzR2/9hXVboId8vt+16BOLBR5xYryMY9rFgeAaRt7nzwFWgExsHwdYSw3dIDBJYs/IK
LxxvYQ4EyM6GjZvFL2vzY9tUvQFhBtA2gjY/z6QRXCdLuACRBM6SeC5rq8dY+J1eb9G4p90dIjWs
EUuRfVLirT45Xl36OuH58G6MlxF6hcOhfG+ssfsuyI//r4C2ad9cw5xfrR7pZcResbnRfKQ8zrCU
M6Cxidx4be0hfEs5OZ+9pewqFF8ctwItfi9ea6i63ZlAnvnApo9vWSUBWYRu55koQIQ+UMmswWGB
/5x8M6hyEXBAK6uOwitc5yS0yn82Ibb/FOskQhenrTiGAG5x51mVUCfqupXFZMinJ6RapFhWeVlC
2lphgrhG7kG6V+oNdyNAQck+nCeFSUnrQfCUJVMyQpi2GzPNARwuBPf3iKvG9Mwv6MJtttFAx43w
SlYbXUgPt1hlAqcbkq19O+JlzHeTu+Cv4pZtLmufmxmbgrGhEzl2E7sblJ27bev126TK6QO/I1id
0FJluQ9SisZoGu1rT5in3V/N+Af2Sc5Y7bOx5uG/fhMY8MPRkIeEPKTw1W3lNP78jQOPgezaWv53
alZeysmRmv0KiswjgwCgtT5QvgPLxASKGFE0PMRbgkRz5zdJ+mMj4Clh122De1I5wd+7FggPZykK
eefgTJ1q7ietvOYw0NS5kRtor3+RdcIa3B9IVnf7bCLyg2TX6wvcj68mhcyyZ4l6xQsioSAviYKd
QDWYMPS6DfkVx61H9BKZUWKiSLPM+fRZBnt3A+Fgy2uDoxrQjZvVpPgiWcIAbc2gftzEss9qCivS
XcqeetgfE6+5RVRGZCgQivansDZm0TkV/YtqZfmBuyz9TmDjmX2zcnOj5QjpS8c5wO2ey/4h6SgO
ozSbgai3Y59+UmBgSQLl5LOYaxPNKChlhbcLmKol6Gy2KfYCl2gscquqOiolzv9WokWjd5WWfEb6
w7rRz8llXkjrVo+17bv/ARGY4Z7L3v2qMtQkp8Uz9MNui9QHgcgQ7PMMuNWDi5Wk5PbORXmxBea9
i8l770pGhYmAsUrhOI8rT21nIOwL2MJ6AaMo6rBz43yx8cB0phxk7Ax6ApeJunA86bldgJ1B2LCP
dog+kL+qJstoBE8SZ1iNxQ7Hh5qeTE+vs1M99tWbdvCKUzO19ni76kzDC+/p/3cbnY+3z6ypCA6c
4+uZVkIiEJ7d2bcuRmLNCE4iodvZYzp153eGopl4qDu2CP+w2uDd3k9BB4D0MCOwztP7KkUj4R3z
eauGcV8E+EypNbxxvfIQnO094a9Cc7KEyUROwuS5f6x2RsGaT0UfUp/lOBlmQoIHIOG+O9oR0GyO
SdeRbv2ls8q/nUbcBLhN0BDUxEEhOY7LVU76HgXeOhwms7YoCdHCWEzpbYvILQEHPOtxsTOze2a5
i0HCA52rd+VKAQqyIXD6d79EqHHElNu1lxWjqIWLMgH/HEHkarJHMsByh5H3xrQGuc2KlpiNKR8q
548iC0GlfhWVltzMreF8zE8b5zQCLwIEUyzJqIvOCEdGGkgZzNfIAT/k7MABV0WbJ5Y/2Rb2EvPv
UPcH9ER2vbeRIj57KZ6zOKghit+4yqr+FGQFOPdJ51O1MoRAZ8pIv5d/GMdNvyHvLkWy8mbCARef
2xkrkC9YAxJhG/HAXG+BoNX10e+8OTh1NjNl1lkQbU5sdZz0P4K+UEFCL5T+oe0ydN8Bft/sRJbO
SgvjyV40t142jdN/3PNOfg8jgu+rwL93Zeq08sW5FurPSCDS5AXo1HWVuIJIJ/hs5Yk+FBjIs4PZ
IH9x1aXKOUkvRW1J+Tq9B2u25sc0RbK808OCx4wuHAU7/btgmJLZ9Cs+tSKgGr9SdVQoit2oQZpk
P3s08iwVakLVi4dM4VflIoAoVW6AnqmGgEDCclDKU5H0u/WR4sfh6FRAou5hPXq/A7yO9W52XDW8
zrYg/o1huEY5FFjBuS5hJj2ZnJr3o8NA4Z/clIEQ2qnG4ETPtnm3pp41vWeZp9qb1qCkjRipdoIx
ke7DB7ddBrFnQim4IgiqbP85NrvAA7o1D+Rp1mTMPl2wni/I3efqPGeGWRkzmBDNU4qmUz65KE8/
J+xh7n1PfvF4sBPqDJAKDu/MWvJzHWYy3K/wiH4xOsLrl5Gl3feoTX7YvOs2ut7o9+zEqc1GnwUh
elQr6bLXrlbrF+XFOj/pkCjnqJsdvKU+uDMcRFYnVb1Det509ymdcnFLbkNQXLqWrU8cwjNkV431
o2Ggg7Lcxb+JKxAUv+MCW2XyrcAyIcTqdEhoAOa14a5F8jL2T/AYNsoP9v5oFz0j4KWsaKpqbpgw
sR5z3w76/pUWwxBCmtppzerJ2kYiKbRMRv+9w6+ywLSYsLDzb5Qbvo8qXIf/ipDO+YQvavJOTOfs
/J3bzrYeGZWb5FmmhR5OVDNkDJolcLGQuza3Se0NsnlcEGVn++uyxz4JDwvcnozd/pU2mj02SyZB
GkkicZ8ntUeNSrUzEDgL+MLqURvJA0NpQ6HtEGukbroU/83e9/Kh/oFPAOZiyYL8Q8PPOfdWZzEW
8W3HIdYjmf9UV00dn3MYlzPsa0jpMjX+T0Ly+hD1TKTJISot7s8gnJ2Lj+EwIZadZzW+Xl7+ddzq
v4cOpCEm3WCj2Py1UGrQB8HibAa7P22zmK7wKo2/SoToPNnVrGUHY0BBJu0btd0kAc4m5lwLCEk9
K6HhBRqSeQZUHmlUjihT6jUL+5ihHBmnbEQ8ZJror4E487y8Lx3XIu7IPv0jMvAvjOSNdW/hd8C0
NPAyRajwKOhRqsn5GsSbvyGyHv8RL4AEyUJ3zxq5yz3+E2AZTNGtHHo5NeB/eLBxI3tIiBMWx9j+
Yi+ZcEWi+UaPTB2i3ku/LNpYo7H/QMzPRi/3F0PaLJbDT4Q0DrFBJKqcfY/ggf3MNPxt3K6LncGp
10vPA3oP3pBBZlW2anqHMFp9bZszXOlqJrGiLJjcJ6hB5tk4yfhJcmXzzxlk+Z2sQXLjOGaC59ih
xt8t3OE43tATfTluhtyqX3Xf7QmdCq19WFfFRzg10PBsRM+fOZa1FwtBfIamGc1JbHAvXuqM2Kxd
2LeIruC59T9DSZHCct0pn3DVum+hcJ1/ZZ7/P7NpmoJoU3WPJHvytQCCaZcEBCI5ZmWXNnbMY8aZ
uKA3LWNWx/WtQo4JBImwY71Dtghe2UAubTjwNFbGVWoyjHBKsr0oEs40slHYFtXKxy/kyIKzditW
vBM6Q7G2U4OgKaDhsyrMfbL918tu8CMyNftfyqs23zumCXLqlgaAZ9E4we2I0lBgqpKsv1Xb8Vk1
ETc5nUUQVje+W414jKAuTkRGoVZVAmEKIsUimY8cBPWvmbX8tgxn7ZUNXls3U+frn4C9Xohwr27I
fw0ZwO9TCwjWftqkvoyurV64b1L/RB4fSQ4rYlm4GA3f027iTKWBs/KgP/fj1X1l5rR66fVANKXD
XU2ub8umdm+zZ/knh8l6NciAT5vunAfwylfQDoSmgUVZmaEy4VqPTFg49TFPUvxoa1ap277awj8N
QIwpmkA6IGlsW7wiuQO1AekHTt+QNeCjhVJGn02tnOd5HrMnndjcg6gGV6gJa7pc2HM0MDrQj7u7
DE7ZLf6+7VvMFOVR5pJ4vfMXGnHWqjbmWjkvy5sRK8hM+lGWnSyqeyTZbiMjVqn12UPhNEdT741P
7NL0a5Gu7X3REJK1QyjDtMwbguGpAgDJbCYNln92WSAYYf3lH91yrNrDKEgpP1gWOfQRYnNiLJVe
tr84qfSL6ucU5Yi42oTH2W7qAzUTuea89+0cCYtSat94+WYikytIVyjoxI7BXvlYlCL7xgEVMBgy
rZfH2BmL55DeNoh45eqvybWCn7AY5yLmSSApq6Mrew4B//Bn2Jh39iwN9G149SZEW1pbjNe2rvzT
hyvilNoy3l3a2Y1zCKma9C4YCg7PtGd6RHgQZ+ouhFP20S9LgA/Z5/enYkh4NLjMUAVxNoBpn7rc
fiQRkXMKNpf9lbKz5qFqWQ4N61h9eJNTfcBwaT7H0UVNaYtV3rFgKF6TxgcLPTadV5/nuqiP1QL4
L15YZn+ivaExSohqcXdmQ/lE3VBQ8gZOC4TTQWKenQA+sBEfcLrOZ9nQQasElTekp5W9Vs/LCKmp
6ygFiLdBWWUzrz/N80zlz3Ud/JDo3ptoTr3+o6bhfHF9i+hlXB8KD5BmL4BFaNlb2K/+Vlk2PxiF
X4/S2vEo2OZablf1FaMv6HLVH0sg79rhIhUIIdM0NDEDn6HYC5Q/qDcHhr+7YQqvJHa2Kwx02sB+
U7y/bNH9poRCbuh3d2mfTmPEfGjuWIaz/t+jlgD9TLpx+e4R/yV2W2kINy/7QUGYmzNCIvSQ0Hml
EMTkoeaovKhgS29Rw3RLDAq/SD+LIXP/5eib/B3CrYFpejXivKiz9ouWo7oVubnmABgbUDEdR6rI
WFmbdxDA9vrAhLYHBIJM6z5bFqc+28UC1AR+R80F6Gggn8W2du2p6Yur2hIcBQgo3Yt0b0Fhnm+h
VrI8lD2yTuYVtneZdW39Tiiwj971Twfdmhr8cuSa/vhrbSN5x6OH8WL2rjrXsgdPGBadfimXOvgO
+8Fwi3IGYlkFC7JfhSMBLDH/vJOThLhJXwa1R8FPq1iss86IbTJdCcp2nHohBQGW3A4kghEQpJ2A
2GGUsPRUG9rsaGKdBmjJULrTlWV1u4OoMA7sQWmD9zaNEHlvzuAQS1SJ9KbhIGJUTHDMP2vm0oss
UC+sN3x4QLhfmlWibSrImXNKsKE7QXdoRVB0uz8jiEHoYyzM71gF2/S9YqazE7Zp3itCcgtQ+23y
hj4fj2eSGvZXI6tKfh7M5Tb5hNfszEVdzdYNnZvT1Z99VTfZLSWEfOAJ0IjBuyL7xo/c/oFTydS5
S2Ra36TgNpjHW4LRQM7qaDj0s2pfEuJyKJ7L1LuXmJtg8Sy++UzTkXua1Ybs48x20mA/++TZ74RT
d8h5GFTHhs2Wom3FGIk+f+gfXN+ZMep7lv7mXSccw/eT9t+C2YdcWZQV6FPlVHypEDu1O9FHHhqR
AYXCkDc+hWQPMW8s2uaMbr2bGUIFxI9dS06mHMHivFcQ51mDsB0GaZaGATrloUQbOGETJrGANSuX
kM5Q1rruwsPJr9hcFpDbPymkIuJuNp3rKBvL9G1AOrrwvjbjRbX1YrGw4B3dOeWEU6Vy+5GMgzD5
5blmeANruGGQXogXDsT6Jd2avom9cVj/2tgsnlgujF7EKF0D+4aIdWGjeJUpEFj3HgSrORNTK0W0
DaG4EqkS8Bl2OpcpaJJl+7CRNd/XC07PWEygNPjOBAO3wJs7NPkkTZtIhxmUR74BGvx1saF3Cfan
1Cql5bVxFVruvc0jSFpLXqtbor+xJfEbOm3s9i77QXKxqMFG0iVFZJneITuWogTbj72FZt+Xlt/v
EWTzlXP6BG+VzJnWZgh5mHLozj0N1vWjdbWt331H0bHVy1wMhNZW7RPNFLYoaloVNwD2i+tYBwus
ppLFI1RJOrEJg8Cpx2FDZEs+z39INGxe6LXn7yUrSixEA0E5FtOFLmqYVta7jDxxEaVbbR+hdRHz
NTip21EgNeUb8vT+bYC9V3AnXl0LucWMhfIqyyAyFPQR7pwH/zhLVBDjMylwCVej+crgYr1vHUvW
ne8yv92TFZf7J60wkR1TStWHQU10WyjBC3RepsrfXIlTARgnqfQ32WA1z2gIM3Q5GZhrGPvN8pl1
lFhR1nQos6E12mcOLHr4AcFJFVuoAswJ20B6YbzDBstl2AGXMee2iday9ooIX6Ef4sLPU45+Ftpg
0tPWfNcV250DLqhhbxMewEZQI6xhuNn3Vsyyfs6emSynVFlda8ULrkdxGRea3DhsKjRlq2IZex6J
F33FuzucQAYKVoEb0kboVixS2VM7xbQvpi0BvsAj4caweNzPyRohR/bET47nTGFnP1wfF4+vl7do
z8oa6gY9J7xKNII9qVxW4OuDhcWZnoks8BWaIJHjS6upqioloUMoSbwBgiRCX9miDgIIYtiao7KN
JncNc1wWY0nWzwFpZelB2/7yd8iXK/OldzAHs16VCBVQdRDcNU7tF5NVCbjAwXKys5AW/ylA2sCJ
sQnQ2+kGoWUsyxIajxA5GpAepjagury1v8YOzHSEH9952CAOoYbxDOlRM/osUlhHyYmtwitYdshK
s53tpciHQ1P71bta18zbdXC20FlQJlSncehCIqRx7SVH0rroPpgVAivt6Wj+FVOB39EZUW6daysY
4BVSwTBplEYmp5TpCOb2hfBriEPV/bbO0sLfls7Nqx8QgBJjkUjCS8Gh/HfKTMaWqNXKjnWTGDpW
wny/mQVAG5mWoWOOxN7OfYIO0/Ux3sriMS9710T09B2J3SRM8V5gGyFwW1HbxK5nZR+brFF4p7mb
PlZz44578p3kcQ4EqUqLV073lHlLfnToJPOd5PYRvP0TPJ2BmcUPiKfiyyav9Jo0ZDX9K6R29VSL
iS2i2fCfHL0JFSga5Z6eju1BDsEbBhVjHUcXX1hMm1+M5HYbVSLBn0GAnr3tLelnFu4tnBw4fHKL
MQrtCaw9arqMyMs55pbsKWBge33MpQLVhyjD/5L+pnp8MK6N6DLNrtHU/jSfksmTiB4JsWsOikL3
l2AxUcQuBQEk01Lp1zQY6/eh8Tm7QX5aP6zOtaayY+2AAGvJ/PPYFO1nD/haIUZM0AFNWcsMjvh4
OjfyO1471V63YWIM9Q3ZUS2gS7I//Z1xcmeKFy8lIDxlcMUssL7KIzZu4dNY2uJYVS0OX+WDrKKK
Gxbrq2DQXJBBmwQua3wfnDNTwf6XsKTZjhl4mscSRecvTOJx27meW9hI2ebg1dKO+mu0k3z5xVyY
bSc41v+N88rDEvbL+JklyZzHiuna3qjRRd3sZe6HazXbU2kXiOVsdyhJEW7s9NxsDiH0xvd53oG2
zEzx6jmrDguCxYtTdApeAktV0wF2J7t5+o+6itEoL15XVE+oXzIfzalqZ4cpA0dwbGfrxEEhHG8O
X0K8Zc1hzGY/2Dn2akrWO70IEmZgiRjmCSMrwJkniYygj9vOnd1PaP8NP0fJzpi59ZAL95xC459Y
xrSrRkTEtJi9OX83g6zItmr2uznP4DUsY3Tz40go4MInWgVvg7bTsJTcbGhbz1cYh0usuwYSMpah
uzw6JKLijfA4pfRj4gQO6xhYAT4pa4VfTemb4+O/VNE0tAuOTl144P0hYQGrfClIfQaFb7pguiWg
LpQHoqcL7+gTW9j84FF1SLl3nW4wkBa71t8DagCFSLgc/FVK+9SeQMtnle3jymWWuYz3mZqCoTmp
kGQl/xb/PSsF9isq5wtZ3A6uzn4or8PMPcDBBVhKRjrdTjC2F9fGgOYdj95CDRZa22MFjb8+IuFm
MQeok4OwliOXOrcQK4eClEArWuymJVsC1RKJqhinrsQvA469IF58A4tD9G+UZVjQQSg4HDG4ebL3
gmDFaVf06EypHvLGxhPrey6tN0VcLMkkvXhI5Qnj7JF+sBzRtDAs2v/2TV7986X8H2dn1uO2kmbb
v1Ko5yaaQ0SQbNzuB805p5ROO+0Xwk7bnOeZv/4uul8sKSHhdKHqoOA6dTgoGMP37b129RndbVUv
I9ABbJpS4liWTejJL7Ssyelpc9MwmKpJNV+FOYaYle47ibXsOlX9niXAkP57Ec1wk0riq0eaTpg5
gh/SasJMcNIaxt+OwjhN0nU60ONBps/uBotCvMZXpe9QB5qS6kJRPRSYKMfFNFbuDzvpxw08d4ru
BGc0inZiQ4HMFhYCt75twq8DkvtvPnF44XrIrIySEucwcsXodMkd90Fn3dGEPu0wQLF9BwPMxqsY
Sr5sf5Kt4K+a8yBSTC4UBaWNqGdqcBAOih3pkmOLV63hGpEAn0uyQ8Iuc98omCNHwdqaqltFgx51
ZB2jZXSbVDvoSlB6YWYofwdmRvBoOknZ3jlRZb6wr0OD5btsfheTTj7ouhdoWBZSgk8Sum5FNySc
4A8pMvokS8yMqIlC0yGk3RKaXd428xBZRdhgtK3eD1MIsahEJgNfBSKFI4n9AqI5Oa+KwyrtUVQS
Jgl5nYmxCxkniSFlTFx6z7S0G9qU1odlUs8pCgzdTA+knHG+RbANXSAjHqQNKkft6iprbiOv9tUq
7My+WzrSo84AToW/G3oOk1SWez9QBtVfXASebEQxTfySRmn9BAPWMUzUyMguzAYk/ACddhE2IEpX
WNXEF1enqLvJVFLtEYBROuLZ4l2LZn4PSGn4ITOreDDViGUkpDXjrQmkEe4axZzFqkhsFRLICsfv
SpgYiZcSpbJBCoOqkiXZGRTMkJa5+kIKAYPA6byR9mcU/cySjGZ2VmfaI+imBMKbrVe3WZxBUbaV
U27TkJjGG1f1053eVPGbHdQEzLgtuMAV/ALEhKiV0SMZjRL2wkMH/AUFh4FvD+TWjyCMRxR99sTR
GS1JvZCjH4YLar6cb3yPFsyC18HqXlPufFWB2X81pyZ/9iQ/FKXDjBpDpkGnJyjMAoo79vr3KJXZ
L45u4SE25uJpmFpjB0rdYbwJkuWw0w0UZDjGYQpgg4rA3/b76Lueg2Y14rDDg6ABZsDHNIVf3NGw
1SpAFehuClrOxYJFH5oG6GSJ6c6gSwPGvA8APxCjhZMXOxz5bHb/zgFvJAe5HJo7fkeO25HhhfPJ
ikLbomUqAlkJEciZGQn2V+mK2WY8pdBlOF9lyNty0T5xjBryFf4A2e4oOlblslWGfAbLM3zHj1ix
Ekfxu5tCzeNQNw1vCV7hA23N5g04d/UyQCIvFtRUwOUYluKJQT3yIv4DJxuad3bz6xIKabErdTsA
lFG5sAE3bUF/5zZEp08IlcIXYK7//a///J//9z78l/8rf86T0c+zf2Vt+pyHWVP/97/lv/9Fw2D+
05uf//1v25K6LqRw0Ufa1DJdXfG/v38/hJnP32z8R+AFuCXrRKyJE/1RBWV+09I9YLvkD5t/fCWo
gLquS4GPQRnO8ZV6yQojSV5aa04o2iXhFhNcFr0nOa2lcbL4P1xN4F+TAJssUzePr8Z4wEHo2MjZ
dDaOa4xU8N1H021vLdoJvy9fTJy9REPSPXBs5SK4s3X7+GIxzHta5GR6oSirMB+R2clEpVlvly9z
/ltJ8lVNXSAqELZj6MeXKRBOQXhyBUgxrGIPUDdU8KVHXa92o3A87+Xy5Yz5tv8aG8J1bZvsLkvi
xJImgJ3j641UC1vC89Q+A2GOmQB4Vh0/mn5LgW8xyLrst7RdEWunRteVhDeYQD5XbuslPzS6T+ba
HmQQ0z/zRdfRYpnqCchP5gP+6ETB7KyiqASTgH2H5Xp75e7nuzu+e0e4im8Q94JNWsLJyB5JLUUn
Nqk9pMeULAILus9IxGNKbS54mHKVfgM7OCddRqwZLGAJBJGifyuEGdW3l2/m/E0y1Fx+MQ6vSiLP
On6T7ajLjIJ/cMh8uyaOSviKXdtgfOurwAYwhXdIp41zd/mq8xMevwFXOoJ/SWUQXSlOvoEsAq3Z
9l23Jybd+0kCU/qJ+ZTGx2wApwLUEbd+f/mSxvlb55qOaQrDwgjFX46fNEvnLNlW1/cjv417g3x3
BPpJ7DY98cwjkKhfo7lVW1bnlFqsO6ik+KpxNJpWo9v7Fbi2BjDXldnAPX8TyiBx2XIthXri9E0U
E1rioauH/RyB29gJ2C4Gx01vRkIuacFmAAlFIxdgeTNrF4ysxssrL8Y6vgXmWZ0kV9S7aFWEK435
Fv+aaGO7ARMzesY+4zzBmbboQrXlIDxpbxYpf89Tk/UZ1fsOjHwdjHVAhpDep7f0L109vrWCGKtg
Df00hf7CdCRWl29QnoxRbpCJApYCa5zrGo5+coNVXnl2jE967/elMUW3qlWAnqhcBBx9e1xL2r2o
xm64mQIH9y2z9mQby6hSrtrrTu+Cbq44IUMZhMqBTSMjifGFDaVf32EGB75OXav/XcFrJve01OjV
L+uxTwEBRlCAOJW3EaTUkagpb1gaompeyBoNmhLbQ8GRkMQlzWlWpq8ZO4I9ZL8ZDPYmT+QSF/EG
9jHJcsj1unHvADTqYUM1QbPGSh706yhBbXKbeyEqC1ST/SfZQR9fE+JJR3wZpGPUPLbMvGJfxH9a
uIkW9eqZzFwYlRkHxmkJZ4h4MxNt2labYl07cFfJm0FFaC6x+5xxZNKH3a7H6pnetuXwOGlw1Z6R
rmHMvTKcT7+y+bcyhO4K3dZdyW82rxR/DSbyZ/QMdKax70FW3sNCpk8xx3CQxwpqYpkJUjdWMcTx
nkJC60HE7EuaRYG9kSGMhU+Xh848e/01z3A3JqOGUpnlsrZzY8d30+S98FvsdIdm8p76egh2Liby
ZZ/UYuCjj387IoPg2Xn5ldnmwwtLaRqYS11XiZPXoPWiAFdUVAcoW8FOj0iut7OaClthps8RRJk3
KkL8YYVMeHf5mf8sticPzeRq8zUb0p4/6uOHRuzFWBjG4FAg0XJXbIsJwh0KDHkomRFsoM5MrE9h
ZyA0IJ/s0CPj/pK4UXplYjl/B5Yw+QVMQ0qps2If3weEHOSwudYeWpuRLjzDXBhJOt6n8Em30P3D
75GugiUgZe3zlVfgnCww/PDzz20b1GEcief65P3rYTLUSEqTA6dCm5ShzsLusxnAoBlUjaAQgkhx
ElZcdKnEDAWuyKaXYZBttWhGTDrBCtlhhCRM60y1wznXe3uTSWf4PVSEBEW/xhTC9MPYeaW57aO0
D7aNbyKjGYCzkdtZtAEN9gB360IVpM6B0akMc18hq7qjP0oqYVLzLdDDCPUHEkBMDrf4xWcg1oR0
A7cgkWeUTbsKG1OA2waHSA7f0q+AJeAqj9v6E9uj/Bmz4/TNYx7y9jIvS7UdBoPaaIfRwd2UQo/q
bY0pk9ZxozgqB2gS7fcJO2lKP4Li3C1vD7gCxI+e/68VROqZpmN6n0V9q21HsDvo5wCPIFudeGHN
bQUIjNQnKHntyu4sh8Dk2lRUmQjZKF8CjdLsM3HwTXoHoIxYGaodTuwvctl5BBriFQjD+3pIh3hj
V4NzgMEAldQOvOoLRqMhwjAIjfarVKn8BgENKADNn5o8bztT2zakuY6SFOAZtAzYLZvG1PudkyIR
+tyLsdqhvo1QayrOsbgG2WgtsDKNwVpFRowtlEy+ujKxVtYi+lnRRyGeC3ywm239sRTlN6f3bfVc
mRhsnu2oRtZs5YEkdXiEOb6u2ZcAU0WyA/ug7DP9gTaYHZWbqZ8QfVZE0jhLHDh8WAPVvuZrpYw+
v7cRANwZRJirX/2YOnC00v6zmY8DHWZJFWTlE+xF+EVa9Gs8pSbCG3xhu3iwTSjGiIiDeknDbNSW
ejI5twE+5XEreyf/BrgfpUuPK+uL0mUC5VJTIDAVDAgydybfrMat6k09egObGrlb8KXFiCW3RAdc
5Q5pDJEjA9A3Y9/TPkEV6iY3ozUk+g0l5u5HmaQ+9SmI3rgYBSin17pXk3Xf4p+3N4GJuBaSVtPZ
KVnJkTknR4ruzrBTW7w0owHudkaPG+FKpK4anxgISfq9xinsPXqDmfc3GoJIWOeYoIutTbMG36TR
x+ldFoeN/CSF73f3U6nLetENgfk+Afjg4+qpQtz1ZoojeAlaosQwGGDgnzMYi21qI3emiDxpk79R
YVDfIFFF6kDty3DY16S2/jpohROAeFbFHKPiyXwTObU5pI+wU/tCW0sK1RaCzLje4+CMkmeTdBFi
v+NU854uT1XnexveCUcAl1XCtSxjPsD9tV6CR5nAIOfaHh/xEG0IHQjGe0p/kVgJYY4rQyG0WeT4
hK7t+86nSPQ39Es40kOYwLx9cmUDdV0+FtGha0v/uQjB+y5QcVATHEIYPexz9CsLgjlvsY9XJmkJ
liWaqgi0bPPk2EbEB/MINYt9HFIgpioDdnYZKIcmJPF2sYHMhrCnidQya9OUBM/yy3qBSw4mMOXi
vnDK+Utt/Ly8pXljRTPYms8VqskE4jdFykDViBBCYPej5f4kcBrUNOrwIcyJaED5TLcvrJjlr+xQ
z1c6KXkejjKIwaijnzxX6ujkRCIO3PN9cqu0FIcW8SuFdot2f6jENkBi0j1atEDzYFVjEgj++aov
ubCAK8ivicjpZKuj6hQk7RCGB6qN7LmAB8RPtUuWk0hLxAk4wHYSJv4O3Ky9H1ytXmtI67eXR/NJ
HYBll3mGYg20YJdF3zlZdoeoGhLXIO0skSlgBJiatHVvafOO3it1MGVfGVHnY1hxarXYZFF3UObp
yYDUanzJJM4fbF0P9jnqhV+NB/NFoS19wpdjWP98f6t0myMI3w0rI0bE46+mKxqyzq0sP9TENmU7
De/cgHUCql5V5rkN2DlwnMex7D9jSIy2HVJevKIcONF6E4F7+XWfjzulO0o5hmDYzSPv+GawDE1u
YRjFoa/y5FsNC/keZqwE/DcVd2gxpgEzLVNcP2jtlZ31+byFgFaxsaVSYeEPP9lkJjZbjmQo84PV
1tFj11r6auhl+32wHZCEieS4jKfscPl5P7iooRAcUDcgMsBwT4cXYrasVmFz8Gh6r+o2d9ZREej3
o54Hr0A+4lsaVeLKk569ZHYonM5B8TBnObY4+bhjeyQysNC9Q5yodkMWQ/jJiZz8HYocQbI5mx/j
DjOZ95Q1LgXty0/8wcVNYdoMbcFrlqf1O1jAOY6yLnpBp59MK0RX5Q6mg9waBYltthvm9cKmOKSv
9IycvcsXn3/Do+nanKt5TCvsYmzkBidTCl1FXMhDkbwIGfTI8nV+WXZn9/qQwJ4Da4xULbaeLBQn
t1oYGS+XL2+cLRcmxVjJ+YFRbvKJnwxvSsTAcFiGDn9AyEstSjCb5E4nfw0uAXZUrAQqDd2ut1Gp
sk9QUrEnOHy/r6OXpUSJpPLKweJsAJpM8wwh6hCKYWiejvoYo76WkIAWxWFysFJb28FdIDnMLIXc
RXHn3XcTKTSXX8TZLEevF4AKyAj4FgyGk6tOrgUmzhfiUHqa59yNmHLvvTLN12ZeujFBJlr7fvmK
Z/O4aTpqfr1Iz5nN3XlY/rUrwUiGbB478gElWvqpLomltNEib4HCWlcG2fkrZdfDtsBg/rapVIvj
S/nICTr8sP4LLqXqS96bX9EOK3iwFoLu1mvj2RsZ/dPjOTtnwWpp6tJhqXJP3mhFrg5RoVhhw9ry
7zgnOkud9CO2lp58hERp35UZW80Fe4buSunz/NVyZfTjNlsvGhyGdfy8kznkQ5y0wUtOVYaEEx9W
r9FV/hPElcq8slxZ+geXw4k2l1gFXxHlgOPL5Qxmzm2hfWB/UFZ7zBV9yaQ14U5eQz8X9S/kvl73
abIcHeWSb6QUHNn207nO26HToR24KPrrpjGyjTIL7SfQCCLS6jBMn3vSHb2N1ZJijQEpClNKb+UQ
3JZOXFvkMOg2uXt1C+KYQKAZh92gAgxnN0Ja3fQ9hJ1nTgBG+46ywk0eY+mUOic7KEnDEyY7cuYa
zSpg9/U1KdIWJ/nPRRqmryQ/BsSEhiEYnQmfLWkpEMrfDSaEeJWrqPKxH9VWB08kix/rqnW8FZt5
naCuIKt+ObUYQRa0ddE8oHrUvkZSdO2jEQ/156DKtTcna+v3BAxhtPaHenpWMvXIC+xQL97rVisP
Ykin957620uQVsRsxB1FZfSDA1360DRhFtLoCh56ywy9Ra8Dnr9t0ig/tJ7RNjdZVk9yldOTWBYQ
GpxbRPoECdGPR6ggALuniK2Hyd/RfUPg6OAo/QwSGQ1W69fFbySAOJMxz1T1NnH0PnhB6VJov9CX
lfnz2MbRin1fPmykO6e1exRY7qEM4felpNv85j/C3LML7N9dhQRpLRrY/ijQ9O5V63EPfsmhf5LI
x7pwSzimhamz99poNQZG+9XitJCvI0yx9YLSXY3EkmKstSiQQ7Gz5c/VysR/AOLcjPNckUjo09ck
g8p0nx1OaMPG0fOxuhfUS8JXWUekYXicMAe8Qb6V7IaBLdUiIHTLXkqRy12VZwBPqTXmEFgwkIit
DNO0fShH6jXgoOB/frZlGXu3pGnigySO1Auh7HLGc4tvqTkreCXOmc+tPXrxCl1au+2IpbNeoCDV
grZ9UkUbYsaRxLONHPFhmC6HYs30pgGJRu68Kcpb6h3lIxKABor7a0nfHGsz0ZPRnTRUls90CcwA
qdOm+U0WeOF3srk1vJd+qFE+6GZx8Kor+ujdZ5kih6ktv6VJllZEdxbZpncD+MZR6DsPTTWRPlt6
JEy/UfjOixVFu9Geo4WAWNiMfyiNozuGXzokYT+Z/Jt632JbfkSjRnZCEaS0C1omtxbXaEM/DK67
8Qb5s9GfIYko2vZ2qNTB8Sj33yewou/7qnP1HXsqZhHqEDFCCNRSQTkiyMHK+4QRbBg27qxle827
4Q8LyRZBv+BWR0RoKqV5hO1Fy6zN0PWIJz241t0OD4SGC6OLkUzads0d1SBw5UMUVM1bRdjA+wRB
82diMLjRoESwOevOrb9hQB3Ce6LKovxmGDNcK9MI9UaE0QBLogYvfaMPntZxzsvCN9kSEPPTq5xG
UIZogRKZbWS+l6IZvF1ctC7xeikb5FVPbkSIgouO4Ay7S9DJEf8o9oEL1nQZW1UP4L1GIXPbNaU/
vUStxDqInbrhMC6VFm9LdPt4NppCfh4YjxJVC6vFLh61gcYiCWsoQoIu3kRFGBZLvfAHFPtsoEHM
DWj5VnrneOIGN2MEGMjGZMgbBGcGmCg1PaqGSWisGq8Sj+j1bGTAEVaZcMNBWFGcFEnxJlwj7Bet
9PocaZRNcN7XiX8+QVG4RzcZGwj52lhe2z50HiW8ZWo4WbUdUoUJUPim+owDEH+TJ6rqoeWtEtJS
zkHLd1aBp2JjdhRGFkIzonQzSCgu4LlpIMQiQzXuVJwwD66COgBolmwctRwQMxcr7DkakKF8dNf8
A8xyq/Im/xWPYf8L3Xv2ahlG3e5whzcChQj6tZ1f6lO90NE/UYa3Zf296CxTPupWSF6nSVQZqXFW
YQW3Y6NjG6Q8CcRwVQ5Fbm4JEZjhV8VQ/c6xZZEUnuTaL60SfnfXtq4s1yXJisE/3qYIWodze4Nm
HUetk22KsHpB3NxoHejs+vAQZFSsdOHgMpVjfSBDFiqRn7f9lQX8fOvHZW3O05xBwNqfblSmClAS
zErrMNtAkdXBbGWSAMqWTOmjUvnL5X3f+WaML1xAfLIcTu9nhQx81mNmmbV10FByfsODPAd0Ihsh
gIjCYSuzeleWevJPj7H0Y5Wk/GVT0uJcfXLCygvIkRGqzBco+1BzfbcE2pen3ROJmxgltRHAcEOn
ZCHd2smv/LDnhxzHMEyLrRhmDse1Tg45YapnFCs659D2BVo5JajND6YbItmRmPDbWIQ7gC6ttSyM
yfsCiBsHwOW3/sEtWFQAKMZRP3KVeXqspSY9kMiRvTRDTNJkH0O07ckUQtFMlibtTtCbPqCUNzyn
JJgkseweL9/B+TCD2quTaMwhz9HZSB3vEjni6mC17PqFjas14zv6OWjKELc4rLNDbVbZ6+UL/mkq
H58tuaJy5vMUIhh6dCdXLIoGil2HpxDMCGTIPnNughKVziqe6EgnC1nU6jfMqvCJerWm3foWixvk
6oo+LqpGzNxxFBNmEzIxr2Up0l+zx5xWTu9hbJIuiJ5tFFb9vT2Cyb4yaM6/E8ehZc4pEKQZ/8U6
vntf2TWRykH1MlNECrZ/rbseEsMBY6R3Gjr6oFsxXcChvvzazkcK5z/TtSkZ09jTrZPrupWu8eKa
4sXC/cFOGVNxum1agoEXE4EebGAaoniQVo79Wx+3ZT87Dv3hyl2cjxZOoqacz6QcEanHHD99SS8l
6XMjf5kIuftRcl3ClwOsbMjJtaU5TPrN5cc+u6Cro5OymSIEC5hxWogo9RoDAilRLwauuIey18dV
Hwp5SzepvLUip7ty4D5voVLfc6UlKen+qWnOv8Nf5187VxjxYklGZk4sCl2rP/G+MO6IIdQ0n/BY
/MavGNXtT0K1YGmRD+dP+JOFvHJcPC+CzLfCc3MQZxUAiHRyK7LAaxp13ovI2n5jkX/0iFS/WIbM
WzUN1SzcADHSVr2ve18TE0JqaFTWN2TqxqGA1+he+fE/uCGpKAzx3fJbOAh5j2+IcHuwfayGn6D9
SiKGyuBrm7gBWGc5ZsGSkLRwVaJhovBuTuOt72MxXsVkBn+RZqH/aDrYU5eHx9lX4UpbGoaiPqZT
MDotC6KedcvKCABQlJjgFrAJnO8Ij/tvIpjkPUvL2yihKOWtrt/EISnMV17J6fA02BmY7E+c/728
dTJ7uvDKZdKiutXKsAhuYy+skme7IMh6hx8bCL5dyEBdmbJPpyAuylcB0t2SivLk6YYk87MwjRLH
eY7h7P9sGk7N25o/Nbemzo5hrQZgMxsSGsvq5fLrPq1JslpSaafubpomhfRTiQcKU8RqmIn3CFjc
H4RKEVyaT4ZYR6bbu2s5RdpXrMcaUeMKeeuVueBMYWKYkgkXjC+zj8lHevJtotXDNSalv8+zcvg+
mJpaE3+bFksLmv3XBBfMluAQbU9CbIQ9M27hHXfTwmEDfq12dTZPcC/UwGk+gDpFV3aqKdNKT9So
HJI9uNTx1oGVhU3djHbwqaY7MD2IgFvX9QnoZSO39Zwp/txVk2ftLv8iH9wHExJnUDSlvBZK7Mff
JIYGq+0pFu+JF81uqnFMH0U12JwDESe9V7FjfLfFUL+g6td+UaD013jPryzp58NCUdfS+RCFpDh3
2oByY2inUdLJfdvRVl2qDOfrilOC/lrpmNFWgSCIBngsOYILTC7tNb3w+QdBTdYWFC5R++jCPtmh
t8nUwIvVh31jWSlOoCHdTPac8ejhKk6sXrvhFV3bCMwv9u9tjAFz2LDZlhi6ZHk6LZSCFbS6gnzo
fd1MAFmUl5G71ydSu6GyE12Z587mGS7Du2WrTL94/gSOf+UQpUJFHpaxJ2MNW5iihLsI0tr7HcKQ
2/iWcJaXx9XpxDo/l0BGglYMBDfL/fEF63So+0gi5hLT5ELamLIHFSCMf0Tq0d0wjuPPdM/lmhou
fDtnSgJnffkOPnpkZnW2xTZaMsbV8R2IHLBoBQZ5P5mmT2qWV3Xjo9/6xsbLQsO4Sei0JVda8mcD
maeWQESp8PPMjKbja4ZoWtI6HvW99FvE+BKDxY7SSguF3+ls654qEob91POgwuZe8PPyE3/wzue1
hCmdo5jliJOrgzPOUtsrrH1HfotclFZQfSmErW/ipk2bHatXtM0CqlRDkNqgqUbtyis/G9LWLJqj
1+Wy4aDPdjLKaDYU+qiZ2MDp/zQrQd6guMFEpS0q1yN84fLj/pFqH31B1KwNnYnL5LFpcZwcBOog
M6khue4+i1z0DmXZSUWqeS76ezp6DZmvdYyFOvUCoGtkSSDIzIGRaD8QsFgWFWuA2LsWivga1lQY
b1o8qDg+OhEgmFqW0GtSGJDY5ew11A8gxYWOuSqPJGdqzG3A/E0CUsCiTWO9mBRaVtwuYYoOF3cx
JfGwKDqFccwhs3aQ8xGxcUXzFHZD1Fzb682/7em74ARmMNLZ0AjrZAqru5DgjslT+2QcKDl1+T6y
xCAWBGmIFSnVHP4IvbfvWrJw13DV+q0ggf07JPTxzfUJXUE1ql+7qfn3PrmpWaE8k/kca+6bHH8O
gTA7/JXxtDcyit1bbGCVe493j2RvLNGZRqxPUlBl7IzSXReNmWpbn1ksPERGkWlXhsvZJA9i34ER
NXcjTdeU8+D9a2OO3g4eI+ENe9PMAjLz8sBbheMwdkvbKOTamatjUexZq8uj9KPLuth3OPWw5zlT
ySeFb7fCzI09EFdd3sAXUKjU84CqdVkWnXZfI8Xa1GXTXGlUffAxsp6h5mBFc2iQzfPjX887VNIM
0BLqewRw8W9VOWQNVBqwv4gPt7zylH/0Aic/NQA+Lkg1BAXpn2bSX1djsctcYjn0vYdb5KtPqx26
Eecy+OllEqxo6E/RHcJ9ckfA4BDO6Pc0LIwsqm4M1MX3OOzH7jnsdPXWYVnEv65NWGMHv9JXlWqi
cd0XdCNeWqTZwbIJqtBe5Y5d7sJJEk+bx0XmrkRP8NJurLpZ9W6MDYiIwHIxjF3+ST+Y5Tm+zI0x
g/YjJbbjN2uQENNW3WDti8j11zMRaamskmCsyrKKHSVmcjYmOry/tSwQ1/ZrH/ys6GH/9yXPW8h5
vP31ogVavbiuPXNvuAhEqJq6sVcua2fqqpsRibT1Ap2j3xI7b+kPVDuyB5cjN6lWHFfv/GByRoBr
TT8jPzWZPmBL7J/iOHPMKyPig+WXRWauTdGjpWl0MjkbvpxIRWcDUI22/hn/OkldcT20yxSubwah
sgpf/unPYuBHcCjIobeYtWLHbyaFb2CkSWXuTaVP/lMLuf41MLVkXA12ZzQcrnTjKyr7wL+x7Fp8
vnz188WXIhylVv5KBZQz9/HVx6az0Bay9rWzSagGTfKOT76Ddot8SisJI6cS6BKbRX281kiavHz5
89eNYFlQEqPuwH7LOVl6eUrB5DpZe78Im3UHzhIjamoCGIlDg16DaKb15SueD0Q2rhxc8NcxHs8O
Dog2WwCNKPK80MfcENuCJiBhDPZShKX5fPli57MoF0OWzQmFl0y59+TtjoC16yKT+2YMiDoa7Eb7
TS8FE4Cy9OFh1OPgU9o03c3ly370jCwa/NvGBUDh7viyvNJISxlrJKdo8Q9NcygHomyxb0lUICT6
8sU+esZZMoOUwQBnevrFmLRqIEFzsQLGC+jtQdP2qvP0J1SvfjGjFVjJa+JqLl/2/ATImJ1rcq6J
q4VC9slW3QxCxJW5h08EcC9+QoG9DeMKUBwZEgKeZWn9s6YJSz1fC9fZJP01hyPz6//lNuz5KGpZ
uoUe8vhdA7GCTqTZYt9ZmoFQyIo3CjMEYhxgandEMmDzjsbifQxC57Guc4+qTHhttT4vEdBRYnJl
ZuczpUR78h0pWRJu4iiDH6FuyaYc6YZvaTH57pr5FtVWVwXqmaQhlbEpJG8KZzGEFCaUIJlxOOW4
v/xePviwUVIZ+HTQrwlaK8evBUBBlkBDF4Dn4/BWr8JggzfFnLnK8X0D7PrKvH0+5BHS6OyaEaz9
Wc+PrxdEbHdj2XrPU8nCvKirtPiiJyBiMtCm1ZU55HzSnIVxPBgOLfbxzvy//7WYuV4cYFIu4r0x
wJN+aipwwVtOjt0KDl1AeCn4cnuVBWX5VakpeSOrCBXIP/7uOCDSJWPyRhBJofT4JhprlFoux3yf
t3X6g/tpya2Dr7KM89SZtp7nm3cxYLAr+9GzH5Z5mtE+y0E5K3JyOr6swaLU+T0Ns3gAxL1xsVBS
eLyRRlPUGxAz2ZXHPL8eg4cdF61IjuSUHY+vl+N1G6fQ9MiZIB3qpsjz4I0iPOErSKgAdcdimK44
RD+8JKZojqLYmc4OaBnuOHQLjruvZVO0N7krw22Z2C6ENZkNPVF/IPqvvNazIjOf72yMRVZNfYX9
6Mk8EqiEmN089Q8JpDbgR5OeVW9zDsr0aaiBt6wqvOD1rVm6yYNNJWBcj66PywwTTTrclE1Jzl0H
tF278mGdjXX6/FgldZvsTD6u02nWDUZZcPhy96ndtK9x1advCCEg8ul1WIunjhjx72UftMme7MRs
jek+vHIe++DnoN4LNFKn2oa37GQ164y0hGc9+ocu0vpb0w/NryQS5Fi7yMaFgJb44sqYO9sp88w0
JmdVOSZkSiPHY46QC5LHeR17zE6TdpdbSXqTFI7D1zzArYBUX4hVEKawIDldYFm5PHeezWVCuojP
GHySw5+tTh6YLNEmHlChHIKyIQKvh5y1rZGVB1vZwTe7fLHzZ1VMmzwnpXyK6+b89v+ayzqrCaFS
lfEh0rTmpmBp+TTJ0vrGifbNRU+1QYJK4jMdRVpuly99voTPvym2vVlqy0pxetC2ciTlQLW5NvKC
z8jYxdYYc7hnvVZ9BWCUo/MKw2XjaRU0sSz8PaDouPKxf/Dhzfp2WgqEo86bifnX+OsFEFyhkaTd
2XurHvAPLQqraV7Cwdfkk0P227TA0cTuJaTejNMeYbm3E1oG+Mgo+wgMnBmY99WM2L4y7P/0M47O
phj6MKlLJOcc1/gGj29MwwdFZnPk7ptIH/3nyLf7aEEGwbRRKbTjDVax0dsWga9DiFE1XEQ85jUg
sMr3d0QUE26Boc+LSCxzgNERGQJlpCjz4s6XisOn8Ed8KRGS2E1ru8Nv1IXdc4PjazoALS/InFR6
WayT0rIOV374+dZPH43uu2vM0yu7ppMPLIriybCbjg+Mrkm1Dn3LXhKx6d80zDKUk0Mfa54h6HDo
wrhLRnPcTnYV39uQlK98bGfbV94yNwKcQIlZ3X9yKy2rjq28wQMZa8l0h1HU/+wro7LXtd773SJ1
HBCWPpnWL5dfwgcXZk1DfYAqdz6KnHx4cDXb3GMG2ruyAiemEY/3FiLj67b4XQYC8wicCvxAm658
deezCxsy/O90lam54uA5HlZ/SEEYZv1D00gjxa9mlEtE1qWxkADzrlSWzzems9nLdAV1Ts54eDeO
r+YUVZN1GGMObZL4vwLPruMtyGOreepB08n1iOhitkorrblPG1LwXlBJgDq2jBjUXa2X2pXP6qNJ
h2luXs3m0p5+9llBRRVlp4JDCEHztWAxf2xznQ6NYc0gwyYswcPGw02aAupH5NsNC1KImu3lX19Z
55/An+4RHQdEFXT2jl8MaQhAEMjF2/damxU3sG+JWcUyaWKdRx81rdMw71CdwQJEaNjZ8s2XNcLA
gkjzdjfkWua9emS9ESQlkvHX0Fs4ch23tJ9M4BLPkxEE5K50elcuvXHIXkb8jnLpkAnePKJ1AuXX
itR/mPwg+WW37Dtw62XWfeWigd74sRWFL44ORXepqZrMOkz7Ixd3YuwXfM+eujVApq9l64fVhqwL
2EFeGTnGVuaNtm0TBxOQ9DguUdfSPXdFgzgP3yMjKHcVmgZQvtARo2XdMe4x/9a1s2HEQrd0nTE2
7lq3J0KR7W32XI5RN943WLZ76O9aUN5CkdGt75ZMoDLVSHvH9QC7AmNr4JDW44Tl9ARv0fpWuBn4
HJhk4evlH+8PH+dk/po3//PnyxKN3Pz4xyPAPJGQ+719I7LxZ69C9fn/c3Yeu3Ej7Rq+IgLMYdtZ
wZIttVq2N4Rle5hTFfPVn4c+Gze70YT/zcAYz6C6ihW+8AYUkkS4CV3FxoUVfDHy5FArcWYaatRs
M+lmzYfOc/ZH5QgB7kTWAsvetqqfTNDMaB66RfPTiHMEKUrKZXv83GW5cNn9ac/OfjiVCLR/uPXI
GOetjijvW2TYPOVLOOZZuwkaDHjXReAPmHtQ9A4fWr1Nq+eglqq7V+iSCWjsHSmNzDDvWpVgicmu
RGegOK70jWpu2eTNoUllDDAdBceP0VfZEUaqlj+0Lk5eHYzHzC24WBXTuRpk17YY9ezZKjsbDGdi
Wwwssxh3wBYzBPZ7m6AQjPkSIVfFoq3KsB2qbW1kS82Hy7hy4qCa8IwQA7EQ1jn/iHbtmIWNROdL
EmLv8YwDzfgtNkUbPQnoXAdaIvLj9r65HNGh0wSVBrMWUJNzEFXYG3j0JF72EgVSVyG168QPmdOK
VSCHL9j/JAt3/bUB6VAj/ApswaU4cz5FbBM0R/dl+YLevXvgxYGgPDRp9Kv0sVDbq9Iv5UJF7/JZ
cyAAQYTEG3gq9M4u/DRQMm/UmvIFjovEgzhzvsnUGDEqyfJ4bSCHV60EVP2FYS/TFOIJUkT+AT0S
kt75TLMCG2crcvKXzsO38AlHtxbTGK+vfkHTB/ium+6Ik24Hf381Wkpr40UPar/59wXnXJEsTdRM
CxG085/ROvghCCKGFyAqULWlam25f8Jvtumjv0DstRC9XvnAMKjpWAOSo1tjz/Zw3QedAspAvBSQ
5vdZ4X/3MNx7BPws9+jnhC+3N/CVx5Op0TBh25gUNOf9kpyGeDcMRvXiw5XDE2nA6QNfAcwyV6kw
hp3gfQ+3xBSa/gCyGr1Zqy2wMtV6JDYXMtNrc/coMmGFgZTPpeIFLTr40a14CXy/2wf6WD4aiWaM
YBKKZ9T2aYzdnv2fXOj89nTY1lz6nGJQH/PZyzg2Pcrh+YsdmYg2+aFqfVCP6r3DWGLEjobmJIU4
yIChVZj1ESDeoHhWgbDlSH0bXY1fY+XC4VBzxYBvpOHd7IG9RSDHTMhoK8MsNzLI8V5SmxG3r4Zr
BEFFtzHgoRRJuwvRasVl1oUPsVFizNE+e71jLjwTV84w+5eCmmeCtQJ/cb6LPTNWjN6u05dKNOlR
xbtsl2ZKxoBGd1+WY3LH63J3e3Gv5GEO/EaALKS8aKfMs16VOjnaLJ7/JcooO/0gAUGiYVUA0w9W
oh5K82uOOwW+pN2Qq0+OqL37zgaUdT+MFRycNep+5X1BMX6ptHjllyGiRSI2BY22q84b9pmOPafw
R+fFBDr9wkYTG5Rlje9VJ/S9rcj4XQ8xtQq9hj0QBHZ5X8He1xFMROUTpR9t+OdTT7tInyQCQchT
+57FjoNXRw6eQM5LEGlJvhIDSn4ZIhk91tk4KZQJ8K+FLXF52Ka6sgpy2QGz7cxT9TDCzi9uE+cl
bXEchZYERp5FGN6iGLVi1EtFvxBkTZM4P2yMSEGdI24RsHizq61DwsBNa0ZM/HH8humWuU7HMbJX
osrb7e3NR61hPhoMB6CU08vMharOsyLfSipASKHH++GMzY8Q34gWdec4TeMP6jE4+O6CMUQptCrq
SEdXp0PLmW+L39wbd07qfQWEpUh1xVnH2BSwrgL3ELuO9GAVdoplrqC7TKc4bt1NgR518AMfAXSy
LNQ/rXWMBp449GEe3KNxLeJH1a2JtyAh9RB/ss48BrURmE8T2jpZlZOfPAuhxQ02jnR7teK+18uB
iB+4jpZuXNNVhns4rfonPcik1azBOahw1nDP1cktB09/U0j8eaIoMYBrxekWJQ4TvSorM/wdKhVo
J1qqQB5WwRzi3WmN9mkK7ZODsGNrB/sqrDcV6gf5puOmSOmXBx46NIoKZHjdoS6kvjWVUaurhJAT
W7ZOjF9cpfKcbWp57UdoIga1ca0CT8a6U1+13tIGHE5ys/Xv4rgo/Uc7xGSPcF6zvmSuLzFt11Pt
3coTOayqQvM/x0XfmZtsNCRa00at/yYetYxTzjEsHorAQtusTcbqAyVP8UM01NH2jarJB86zoqxi
PcAoI0mKITqKgs6r0TXpV6RJqi+RGVQDsqiJ/4I4sAXZrkySddZSr9vgoi4fACIX8TqqeufFhvZ2
wuOjPSZO4v9sE09LV5Thc3xx9CD4WnqZ95sapeZvgapXwWte0O9cZwnJAF4TkDbX8Nzr9CnHOaZ7
ijEL+nBqh3xq0GLqwJXhhXDmUhi7q7DRh2A/UDgsN5En1Rp6Vi4/sCQR7kOohTE+nFipRDgoRR6G
czl6+Z/c0a+9Lw7MeVRC1Mx+cPWhe6PuiXeHND1cS6HRemuBbi1SqyJE6XWIhuqLPeY4BoCUC+pV
HNtlSZo2XQAYY0pnpSqN9x2phOJHU+pd8sSkwg1C+G6zHTs/vPfhmekrs1Ob7nVwsajc4Os69Fvh
J9Xv0gdFSiCqdiNWlU6TvjW0EXVIhhiors1Was4RXUv/o8P/RHltqHDjxK4mOFs6ZeOH+zBD5Y3S
zNAKtGSLYVyXZYbXCw4JFnZBJW23H6KmL7KWdBGzbYyc03S8AuTzoqjGZqGh744ITh9qJGReCdMI
72YsK2K1glRg6632tc1hCn7TysrUnwOYQc2rwfJ/pZZTtB9miL0k1tme1Iu7MEi7R7XVRPEd17ui
+QKof6TC1gkEjlDllM7PRgZx958MI9N+kiBHx11mZvmwKtH0vy/UyOtX6KKWBp8IjK+VSO+5xKDB
esDmWO0fmrSdLCcEQpVrBJjJmjY+TNsnQIJWds9/mG5ryKm9vQaTSJ0yJYqbiDVEMQes/bTolFlJ
iMCPWtZ36Vihhz/W9YANEigcBI4D3ASwlzIr5wX0WYDbjZJId4MHEDYQtai6Z4GHoHYXqYqyt9vY
8vZ4ZuAiWqM8BQO4GaJ2l3s1SkZ6lQ7A9gNXBnf26A3jsTVLjI2Yr1+8xXHck02mAkSZVun2Z7Ou
A21rZnX2u1YgXv/rUwmQCHYPZUZ7opHMdVOzQouRFFXTV61sKn+nxnr/W8FuAxt3tO7lPZJO+kIq
clnzmiBTRAw0dMiF4MOch08I9zTS5DO+SCMqVqkFizXGDOtTJSsub/RLyqcOoUR3M8hUfpSFP9mv
mSiBZyZ1uX99uCdoMmwKwmSihQtNuhjznSzQ8/4Fo0kLkriGB5JS1+ZKtWrni1crwUJj/uLdZkBU
NbUJ1UH/d65hkUeqM6aNMbxYZTquuiq0DpmRdKehLvwlasZFoDqNxbsMdkVjzHkN1aAsVqLMObyo
gW598QFkYxrN7YLWOMLc9+ZoatHeT/1kCbdyZZIkXeQ/HmkeOOhZhEz8ELgthYUXO82VX0kRHGtK
U9FGR3RJLqQdF6GXNVEEIVW7pPC4z8z6AKqJLoWVGu5LnmNpX5Rj9hGSUlcrf7CsF70Ww0JidZnl
UdRi804zm2Sy5lqCIxXE1K50aPYwX7YAptWnqC/yX01oa0+akP29aktjr41Wi4cbMve4O7Xm19sx
2TyjB8sAMokaNW/2BCBwz09RRDMbjzMne9UHo9BXRkmzU2uK6ANPgXgn1JgUfkR2p4dA3oFqFRhH
LNSK59tr+gl0+m0K2OAvIYme/wQ7dhX8D4PitbGEHmw8o/ZAXVboTHlOXD+GjRBofRfZ79szn2b2
d+TLsLhg0n4EhTpF+bMKfdiV6EUKvXx1obb5z36ec13xqeT7aITBvgzaIthkOZngJwP6/fvt0edb
exp9Ivzy6dnX7Lf5pC0spAAtvlKegluV5YXzJUn19s6WLeTu24PN9zZKNxTfUHqZun+OOeeiOmOC
DEGSOK96V0/OB6YXrgAw9u6Whpr+YQaYdy8MedFX40pypvqFweF1uDhmGwuSdleEwquOmH9DlVhl
6mAZKAfkTkxYVmXBAZhkp50KtSdWJ54fvQ3IGeOjCHR6oMIN8KnpZeKMWG6pKuaWfezGO59FerQM
3+aBNXBmQ8vW7T+R+7c400+mIOvCQKDxl6oE/Tsa4dq3tOl7+/X2gl5uWXTCYbTCrWVlQTGefz1k
yXENc/P62KCR9N8EWnwU5AfHpO6HtdJL+wGzyvh0e9A/F8L5jiVtArcwwcB4aOdnNWsCtxzdvDii
ESrKdSZ8PCsbJwpoNTaOdReiuLlB1CkLdtkgLOfeRc3pUEpFGHt4Km250uxmKPeks/0BT+m0P+iD
Uvcvt3+neXGwQBS7vINEt7CXrNmtHVkgY5JK6q/4wZbwC6ji1HsDO8WFN/fyCDGOx7KSg1MEnefn
Wl0gqkl//7WtZDzscLD+ZQE9wzO3xaR84Xm4Nine2mk+4DRp5Z9/cWiHuIwhNfSq5ApaD0mQh3cO
KhPD4fbiXZvU3+PMbqXG1eIUn2v9lVygwmbTA5CAB7Mc/MnrHETZvw8HI0RFA2y6eedtOsQOnLJ3
R+M1KvScR72MHiwrSn+qeDwvVW0vl5CSPGzG6d6dhpy9sFGc104Y6WQaftJ965QSb5OWeuvbv06J
foPrUBdHedxhYudfqqpUXcR0k49BX2GdpTX1SFRG121yvtE/bg928YhQpeTRAtuhsdUIRM8Hs5GB
1lx0i45GkTT4P2a590HiB4/HbczhEbhYdLSiuPwPi3uzWzgAF7fQNDhYIdqr9H+NedcX2IAxJtQj
jmRNKO14usyMTY7kEYbMQerv6zLJ7zTfHheKiNcmjTQiBXFQcS74uPNJRy5evNIR8TGshU/xEF2F
LT71wXFEH/BYJFNa3zWqjfmLVdn//JgBZaCMAhbPBE8C9PZ8dAdtGMSbqvSYxZRxjS7J13hfKT9M
WZV3TSiXanIXJ3Iaj+CLTQvK15p3IQF5+mEGvvAIIcFV7kPsRctdj+UDMJokH7yFh/PilKBVNmGw
HDYEfNR5gVa3haMT2aOcJYI6o3KSmb+8sVzi2l9wMmjLT7C7KW+B9Ue77HwZcbZCEbjKhqMbUR75
juKl4WzGCmPYTSza5pOdUkk76I3t+VuDlho11s6uqmqfW95wnzqRhXGU3cnxgMh8bW9qqxzcLUp1
sgvJegcx3ld2lYqj62LxUqiq0FARUBo8k9oRbTKhK2T1eBuT0dd7PUkjSjRlbqO3KOIfYSSDJY7P
xYfEF2XiuhBzT3CJ+coKIjmn9sPmONqKAy6jd75q6DXtK7sRC/nw5VDsE8qpcMZV6xL9gLlf0FmE
P0f4KPUxDBNPx7pavqCIYzW721fQZaT1h9alTiAdYF6uNfuSAG8jgPi6ODYjqst7v5fpAbFiD28x
P6rFf9g3YUIK0mW09qHRlK9A/0fq5mNPsUPzZVaA3x3HMN+o0lG+DGpWYbBUyR74QBuYiPWYwfgz
DjAHW0u70f+ziNYO5IlDuVPqSeoqVkJZPVewGrMFZMvFVTORRD1CVrIUwuR55MoRFwkO7M1Rc2Tb
rjUoxrDAyuZzr4vifdDx/TbRktyj+K4t3K4XQfP09dAC5SRSIadzfX5ANC+rAh8Ro2MZUstba0gq
VysE2nDyEZFayX0WYtK0MOjFlT6dRtqaMIg4oLQezgdtKoJKp9Tro1ZpTb/H9zMHnYLxvLEhXOue
cijZO6zM/vkpYVzKFtT/iQY8coXzcYWw8L4yRHvUEfTGdB5Ru3tUYO9ciDrfWsoviAna+lLOfXFM
TI0huVMnJC4R3GzntiFC/rXlK8e8oaaJpxZYjpXXKmm28zsnLbe3T8pFyYhuqmPTVUGzELYIbNzz
WYI6At+WD+HbAGj9IapokmthFz9S6fsUiWJvm5H2jMO7fKJQZx0apvxUiU4ufOSLzB98NRPmZ0wy
mFOv6/x3YBeSsd2T+E0GctyaaaRj0RNKLMB9RLpwmh1D+TiUVemv8K/tKdgDEYFdYEtvYUku9hu/
BL0HcGpUIPCInT3lddSVtAv6+M3gvU6g3/npvovGcK+Vo/jqtYOxJXxfuh4ven2khVxXk5vHVPrg
H+cLIBGja6PeSd8SlJyfK5Qr41WpZsad6ApU/XzFVCK0+tqqXJk15gPCLZ1PLgCqcN2UVbXlG9L2
XdgdFwfenNQFKMigT0Uxb/4+xL6ndWpQlm8lJuE1RvMuTgTSaJyVlKYrV2HVODXKkakTbMp8ENWh
x2Ah2WJRqhzdvop/Vabi/syUmj60EZKIr/U0bPayS7uF6t+fBPMsFeT/nt4xdhHAcT7/+QJWeJDL
sQqHV7CfVY5ZDbEaqJ4ILBs9W9mt2ijgWpd+qoE86tzJU92z0v/MVsm+8m3k8DAA8j/hQKP/a98U
sADna8JrcZXxCM4+LlB1gIGN1yPV7+CEg1TMiy5xYZnMT7M7FFPQcLz96S6/HCNOTUyQ8zj6zGEp
uelhMq80/Wsa+ZmHf33oP2LYgx9phkkcSK/ewIvifxkT8sIUE1L+nt1dTdJmeuv0/WtEfvri2O4A
j6Ds3rUBWRoOvfnf7fEuXkJW1YGiAeiGSih0s/MvPgFTar5j/2qO1n0gc1msIzsd3vTSUSqKZijl
sYPl50rY5b8+wgwNUJ5YlI1mg9k/HxrFl8gFHzm8Uk6Xh8ZVrA0Oz9bPolTlLmks805tA/cty836
7fakpwt5vs1JNADqgwwAUjd7g+1M811XMrKWjckXsysrQR9e0zZKoBv/GrMhSU21CnATuc2U55/P
MigrD4/YYXxNGk1+1Xq3fvAdpW42uHybS7WLKzuWwaAt2GBdpuTifDAC8jZBtm14BVxDVbV2pdDA
wjZNuZJqE34SSeUtsYOvjglPcuLxOSCxZzuoq1vErtqaCQbWz164+B67tCaVXZEIU8cxE93aze3v
d/m8sFlBXrv0DqBozhX4XAHhxHPH4ZVbE4NdA5qvJwZ9LZrMefNpzx8qK7Z+3h70yqY5G3T2umqR
je9oLFhbot/XUi+ec5kYp3QYPm4PdLGgE797QhhOxNrpj+cf0aqwZUACuT9aWG+KlRd2ODz7CVKR
u6go025t+1QqD7cH/aNg9/eZoCMy8fYncDm3HrfB+ahkuaOWOk75FvfAdrDtpAIINDcleojKGFvM
ihLpHWpB+qEKNans3LHS1Ltch5K7D0JDVvej9u7YpXiH8e18NtG+39HrHh8rJN4qXL5TB61V9Hed
EEJ2bw/qfqgMFARHxaL2RaSIRm0DgiB8DUy/P9R+gBWiHWIRvgrKOAjX9HSMzwbqLd0B1Ks4tVEK
IZZHp/sae6Hh/+rCPhh/4MtT/irQzH3s9dbw1iCRQrmvSt1NFhbtIvKb2kgQwGmZEc6jQDmLq82y
dfyhsss3YSlJugvRLcZaux56f6+R7WarsrSUZhMbY/vR13Z2UlKrc3DAtvT6IBCv/FfMKNm9qqK/
T+/FRORr/oPUsgyl4/r1m5YD48BttwCa7ecY3/jZOCabTIpu4TBeRF3TmPQ54L9RHCPWme3XAA+p
qiuK9q3LNRRFI+ScYDO2ZoqbMfrd5tbRkvaXF5fIlleYe38KoK/2u7FsTbDw2liINdYnmAgvPKXz
Azv9LjpPk94RVz19ivMd3ZddbRt+V745dZt9CsbGP5BeY6XNgzb8a6zAYNQE/yi7Eeih0n4+mKC7
Bh5XkW+YDxgfvt+4P83A6IKNROIQgWgHmeyF3Te/BRkS72IULkE1Iic3N0KURk0vwamaN+ji41p4
eXUi5VV3EkrnT8HlVDykdlt0C3216T4/uyjoxlN94H0hROQAzOKwTEaWXbSmcjRiL5N7vbadZ6Nx
5TfNiRF/ybj0ua5yp3hAfqNY+qh/rOjOh2dj0wsnrUTW8UL0Q/gRneihdY5qOukXW72b9t/GOMBg
0BK2U79JA1iMm3UWW67w34gkFeswYG6srnWzTn5kSHN6+w4fFnc/oJn66g4xeg2JLjW5Hc0WWHc9
dGa+ocOqI+/aC/CJo2xccTCxPlY6cgdPdv0ejgbO5VtQ2A0exInWNZu+pL2ycxrVe3OHSI33o58L
ilKBFm8Vsw2TfVKwEyZfs6rZdgEWjXtUlJX6U9+HXves0YL5TRrnlr+7eBjM14FOVfnFkoPJuK1A
Xxi3bkqh4pPt0034dfsRmL882GlOrQ2SlKlIQB/qfBNHauNU7hh4R7RzcP52TCU4AhLLHko9Ku0t
3SEE428PebGJYabARGQ7kbZS950FgZU+FthJVsVbn0eVvapRYHuuhzxttllg4/Os+UavvmgBhmS7
/2Fkziq9L1q14B3OJ4so9agpfpu/8ep1nJRSXam13jw7uaZSEBmo8aeYqy7M909s+ff+RR4MGwWL
5hLt8alpcT6sAzLHcHn93noCQnsnpGa9g7l3vPuKdoyzI7GejNYxM9/1saI+0JtTinXjmTK8R43X
jvAyxwdrpaK+9CNT2uJfgyuA7xP+gxNONj392vMfiEO5CpCrUN6axBYmPpB6+YNGgCi2/mCiYGgN
/ms1eO4SV3l+Xf8Zl0IqIR32Nbxh5+OGoqVe1+fBSbH88g0knbHJROt+idqw2N7+9BeVkv8fizYi
jxZp+dyiZOg0t6w0RXkTfSkfalmXPxC9yLZKpCNcolV4mmboblhrPPTUGIVCzb6rLUcu6fHN79Lp
d+j0xVFQw2Djoj6WmIPiwHPw37CDdY3DCJjwayphYhcAqMXKlIEZrfOgGfXHLOKpXNqMU3xythlh
9rEAABYo0mCIPf2+v+iz/YgHYwtx8NRwEa77bEpLrHDcNXHybA8m4uZZgzmXXVv/kQznewSOuoVj
eLkE00+YFHrZbEDrZj+hMSp4Zl6WnMzEKjd4DXZPWeoqzUoYPNVJq/jdSrcTuTE9JPoX9sG0p+bz
d+BCQI6nZ8HzfT7/KMN+rwanfKqCVIVR06mPRdr4u7BPxWfw7N5dDFt313NvrlurjraNVuEwjTjG
ml2Vr2//nMsTwDKQ9hODky1C1Dj/NQl2yW6Nnv8pQBD5QdEKZ2+CrN2Ffibebg91bdXZ+yRP0Iu4
A2c3PR6bSeRrUXrqR/wccArJvknH7BCEFskezuf4jcouFK86TZZy1PmNT/GbajCKkKoxNRkvKhxV
h3dH7yUnd7TTXSa8+FUNm0kGP7PuR+lV776ieQu7bJrP7EPTZkOkzqEjDZ9qFrT0fZY2irTSkwN+
lOymEBEWAONQIz9s0hBv9SnBaOs0gvbhyfSomb22JMp/5ftOhQCUCqFlTEy+8++raMYUDRTZqQ41
7znNquTZGXCsrEdlCTh4ZZGnFgcOXNObbsyRJJmOl0NUaflJJG25bwzVD9ZJ4ysoEyYQi+xwJHJz
e0Sxbu+ra+vMa4omG3JYNFdm+yqhB0Zia2Wnwvfb75nfeyDQkLWAf1DehW6lP5QUsr6BONE+pSXg
mtvDX5u2TfGf1qqKRtq8msXqB0pV2+kJ2F3WP/Qwekhf+Vd3Y08dYROS1m4qGlf2wk16bd4wHghK
Ic9wmcwer6TF0asxwvykhZbxaGrCs7eO6Mp9Udny0wT8+IbicwESLIRPq2r58fbE7Sv7m3TnD47E
IXib/v6vi5wsM4ZyneUn7FwVdd0VeR9ssN3+7WObmsLaHKr/4bYi55iayfAFrYuOchdP1XPkVk6e
HnwEeamUGFWn4+cKtOewvT29KyeHsSiHTJc099VsW0mvc3oU24uT0ovibST4ECvfqwswZ0Fxd3us
i6R+UqvhCuaaoCBCRjsLgEK4vKETGfF7qeh4HhWdiON91NXhtrZwiloVUdp9RidceepbopY9wbx1
7wjXjtfszDhdyLcug5Xp94AApnWn0keYA5907F1bUYfR++AHRoaITtf6+4hTWK48E24uWDUZ9Vsv
KSPepr7G6kMAeW/Q1Ve8JYXbi42u08uYgiYoZn96O+cbbVAj3211IyBmjeufQ1Y4j0AefX/fxP3Q
76Ee08LMRSmsdWPrcXyXI2++sBuu/gYq08BcCR1AWZ7/BmOAxoQ1d/QupDVuOmLZg4K9448kaX90
6ui8RUaGWXnuh+M6qJLwXy8ZlgB1Nj7EJCkPY/R8+KIru8JK4+A9VwNny3VfxSt6umLT1rX3TWuU
6lGnQbBws16UWUCi0deaghUoTrB0Z09YAfx8lLFQToEIsQ2DNqau0W9P9in2H2+Z2Tvb3K1QsA/V
+tEURXyohwTkeKB2zx0bc6Gufe0jgCOZ2gb8ogu0Tk9yJMDGBe9G32rtKswNbdMPxajujBz2v5EN
zmPgJ+JQDG6x4T5a0gK8CGFYj6lPMrWskMCZdzs1C/eR2B7D98SOgmNeJ95J8XLzMXXM9M1WANVt
oqhKf/Yj+PXbV8TFbcvQEBModU2QSdbufAeM+gBPw2IHaL0sDnVuSr5ERWGrQlbdakt3f3u8i2cN
DDmvGscfLsCUMpyPZ4yR1mq2Er0TzXUwatKatFBXUV2x1M2IUsPnMGA33B70yiSxrkD9cMpUUf+Y
7uS/npTEBXXad3r87jWO/axiprcRlWa/DqqET6IsSRldm+MfNXiCFmDTzvT3fw03kKXYkhLle6wE
7qOhKuNapwKCK1jYems7ULMd1mfewuV68bCwsmAGp1M8YZbmtXal7CCt9m7ynmN2vIOdC9y3GdW9
hpbHUonw2gzBQhD0ujQv6FCfz9BsJFdqViqn1oH/1FM4f0WB31q3Y+wcZGslJNjYFNz+ildOCZVP
F5r5BCW8KJeNoa0Y6O4oJ6VR0HoPvDh5N9BO2QR4d2+oZBrtOs8L/cGJbWfhnr7ykhLnInBno1tL
oXwumZCXnarHlu2fggI83UqHdSFWNXKp4bqUmv/dJt0AgGKl2cojNq7XJRhfSsL9QLe1Trv97bW4
+NhTtZIdTUD8J82afYCQmHQoayM82ZjD3tkDykqrSAJD2aQ1IIiFkPDi/Eyjsa9IdqZ9PXdC8fWq
r1GJCU9NkES/R8dHH8Wp2i5bD439gd1OvWSfuTTi7GESaM4nEnuXk6tE3tZvM3Vf+cl9k+dNtQrL
wXu9vZ7Xxpt0t3SgJu5kTXq+odUsLgMhzfAUVeWPQGmGXVs7yRE1EZXhsLr79+GmPqOF2gethrmY
Ng1qqKVJEJ/UWkYvpvCy+8wJxE7BUMWFZi/d+O72iJcbhlQVvQQeuKnRM7cOwa+zoyRYxicbQv+q
8lpNX8UI2KwwUVCXvt7F9TBJLaFPgKYWLGZe+PPVdMH4atR/45Mbc9cpsVL79yib1eWmF8i9b1zH
N+60EKeY3e1ZXn5GBiboJbqerooLwPugJ5a0regU9jVguKH0UmWjmFGibdvYkW+dpo3lwspeXEvT
ZIHgQbLjgABjOJ+sCoxkdHHLPdV1Xbz5UQOb1xo878lRevfoj+nwyzcERppmGiKqdXvClxE1FTe6
x2j4Q1oBPD59ir/eGkjgMLwT7CAIbvzvmXCTL1kWGsFeyXzrA19EvLso9eufDScU2UoOst/quawW
fseV7UWmZoH852UHhzg7Pz6g0ayRTnyiSTa2WxFbSbBVk26gYag4CxniRbw2zZl4dYog4TXMcQiC
x1R6pZKceA8wKPDyXn4YrESysge9WptGpJsINtTl9zwPfHoWSZmcbq/7lY1GXk7EDjgPiYp5/QMr
0NFNRupbyDg3+pdyLMN9EtCnWg9tF+zUMU21f41Sp9oqbxBwAA4Wfzr/0hodll4xrOQ0Vo2QG2ju
FNNttyxeEUwsDq6Q3s9gQBxzDxsfrnQk/XABVHVt1jz44FuYOvIjs1cn7RMP0XMlPVU+eSv0Zif9
VORqcay9BOdAO+mK3e11nhLUs2IXkwaviwwmWETuy9k7kGA1kQChT0+ZGcdyG+etPhwqFMP+h++J
7QgtApJTBLVm4wAusQrp9tlJmLI5YgeMmiwOno/Qj5PDqBvDwos6fazZvOg0kwRNhBkUH2aXBubQ
LVQ+NzthHJr3K6t2s7sJPL9GvcZ56sxGeWcbL+HOro86EWLhfaCMNB2svy6LRjVat4cZepIICxYr
acbyKUl83EpTYcVrYvP4mU7vUnvqMt8DyMhRJcNVeRTotZ6PW2m9FSAAmZ0gCfTBj8Q3cSJrAx1r
x04xgleiZWFuVCKX5kNtzA6ty0TkYu1rbXMn+wrxdQWRy6W878qlZRJNkomSfJFjzn6WXehakHks
h2ZAtt+Wve6s6EK57QNqXKJf397KV0b7Q96cNGyR9J1fGYUJsqQp2blFiDT2lyCtHGfVVJ2T/LJ8
3YwWnqVrw1HfoJAHb5RVn+0wWpCiUAUARruu8cVVDNLIta9a8j8Fu79vt+d25ZgCXeKMApuC4j1v
QnUysXqraQtqpXbmAc3QEvNOi3rDWjg3V2eF9gsFCyggxE7nOwmv3SLm9itOQ5mU3zRPcVaRIUEl
FFq78MpcedeB0yNlBdkEG3d1diXgi9kgcCDyk+2OTYvZRtU+jEiYH9IxpT7BETp2eo4u7Wg0C94j
V+5Z3tLJA8n6w6yZVuGvc5rrGeZDxpCf1Cqz1ZVpCw5A4jt7OQbRa4MZyMLevHIxcKF7sAeI8IHN
Tj/orwH7ATCukVKUdCCwv3iBnW4kmeYhGNPkU+iXVbCl/wd09va2uTZPmPncRZQwuApnxQetrupo
MKqSW3Co1ghWRNvSSIqNMUi0Q5RxKWu6GI/viaYTDxd2s9C5Z+PhDC8pK6XayaQV/1DohQRMZIJ0
WKW9itUQihxL/dmLDcuQ3C7EChPhDhzc+coqphu5ARz2UzAG8S5MB/mchHVG86KXgNdvr+dlNEgD
liYYKFQg/JikzjZOatQFsHpNP8XaIF+dvOo+u4hTObssA/K17pLSqg6tpsU7LYWRq9mVcwc641+5
EkRmRGicUvBbU8dmdvcYtHkznj/j1JKdHrzR7N8tBcs0rtb8zpXWXh3cWCxNfjr7Z2/qNCrhmEX7
Gf7bXEcxxxmVFpSpn3q3Sd/jsI33vSudz80gETMN+r76gMLVr3q1Ht/zUsSbHnrsJ1f1Lag+lV2v
0DXpf9/+JJdbjrePYI3+0VTzmkMQigSeiNpYxknJ0+ijlVHqb+yo8/QtAV2QHQRGuc3m9piXe44x
aWMgewiaj+j0fM8hgK8hSWQbJ4wwnR8x+p9PVZf0G5y5lqz/Li5+1pyqJW13kJ7At2YbTm/jcXpB
zVOLBFK9roMgTzeiU5YM+C4uKMaZ7Ge5EonQACGfTylwGxVviMA6qWlaPgKjML8HbS5WMtDkL8sK
k3TVGMbSE3Dt49mT8AydbGz45s+arQx9kfCLTnWjJhhKWihIEVeLFtFq6XztGw9/6H//djTwoeEB
mUd8fRaiibqiVRMI1KOi0nxUAses9mnXi3VVtCj03B7s8uvRFWJihAlcTtwb56ta1KATMpQPTvDj
dAUtO3B+21pI1f55e6CLt5TMEDDMJPWMphlPzflAwPYBKI2WdYoMNfBBnU01B5yX1JeQu2yXu6Fu
bzoDVk3vuE66vT365eZhdO7FSTeON26uqUZltMzDxrZOZaT1e6mU6UF0VXUochT0AglAaOXZQ7W7
Perl5jkbde7KmSZVlKa6wqjq0L6Go5ffFY1pwoPRrf/i/+PszHbbRqJ1/UQEOA+3pGTJdpzESdxU
ckOkdyec55lPv7/KBs6xaEKEAzSMRm5KVaxatWqtf6jn5XR7vK01Zo9SDQAyS8xZrXHTKcmomKVJ
Y3HJjpmtRkfKpbFbm2H7pIxoViUBOtutE+/xK7dmylwpgOCeJDi51183GRAwm/rF/CeUjexoZboc
Y9yMW+yxdPr2SzSH4x72bHtIToiQkwVzs7pWhwkZMUy+zX/qLNXPqOsGR+RHoT0A4TTBI6dm/e/t
5d3aRDRSAUiTxYNpX50VaQYSmqLz8k9XmbY/NJOa34FL6FUvCdXOOCp5WQK4aLFF3ONdbQ/NsLyc
FJQWV+s7MaPamHXjH9gPEdJ0QfM5SnFwOzaN0t5LEd88hBNhn2/PWISaq/tUGNGJYoNB0Z2DK77B
q6QwnWe7SLoo94c6lM+GPJkTsMLyl03bsHOzLDd4so7WwVQQps8d8737+Q/rg0IP4Rd72TUOoR86
2ZwmqfL7OFTdWW87X4mV/si/IeM35NqL0szao5U30c7Ib9abkelRUTEjVxQQjOuJa+VkQPMdaz8J
MVbQWgyW63EoT9oYx/f6UoUPMUZpO5f2xmoLMU1RO+NCBbl6PWhdVTYkx7bxI8Ta/KYM6w9GkOD6
OND4drJYOZpaVB2baa6/6GMn3d3+2G9TRxACogNKtRYEHWDS6/GrIjScItUa31x6tXc7S3J+maCg
l0+yhiDbySJZQkTUNKSW1CUuirOkdKl5n87Be31QAWEAwKfSRddBU94U46sp1fkAaevDUGt7N1w0
V1/m+GeijMbODfj2U5OjYuci2r9C4mg16yUrx7prg9ZXs844YLhTuqnpNIc4kpr7rq8+kvtUT7eX
+k8kvj5YtHv/wJJFGYA+wPVS44rm0ELRGz9LosrxQlJpZPGtXjkWmtN+yPRaXzBHbZzUXVKI18B8
WlHQi2KYr/okwVVPTXQNPUItJJ5FytBqtxPJ+qxFhhQg6T6MD0XXNjJAqd5Q3AqzztST9WS23AH9
/c6zQWxZXlSmy9esbZLn2zN8E535gAjx0KqDxUeTcDVBgKjAX62w8/UMp1yn76e7aaJrtixNe5Tt
6v1VcDGg4EcIpgjlf/GZX4UqAFpOg1tg5yMrqvtVS5uVK0C6Cy1ZeqAy2tXe0NfJUUmQm/ciW8Me
KpPDL7envbGZmDGYKdH24PG1uoGHoQ3KSa56H3BY9Ilf+h2J8/A0QIk/yn2jnoNO3UPHvbn1heA0
8BWiNELnUPOuZz6FCcnypPd+VjtB7JUEdNAyRqO5/SzrD6OV2ydNTYPQpfR0uT3fP7ST1Uam6MOL
i/+w1VinOEi9tlRTh8ynDh+9jKmcn+2p6S2vLkKqmlXdzndlOGWp2+XR+GFSnOZH1CnRb6mphuG+
b5UetiK+N/+hsjt9SoIgu+uNsjybCi7bWvU5Ku9kSXXOCWzKU9wDsHdvT+Ft1KVshXQf6E0R6Nck
I7ymhybP4sw30jn53kG9+9BlVYRiKCLXR9yXsoPS00KBiR259aKp97fH3zgp8I3oHlGYAL5vigz9
1cZ1uqAtQ7nM/crWos/1KEcfI0mp73O1c1yo1tZOZelPLrb6ZED0eJdTGTRhVokFeTVgn6Uop9hK
4QMXaD60qpWey6EY3NjEftaVGr385Dhh9K1WLTwPgmGWJa9ANOM5hSz8MVOt9uu8NFPvjmheHKrF
qv+hJ7EcYDw4h8wwuwMIUOmZ7nDau2Wb9ak3oZBwbjQ1/4r8fuZZ82IidqZxy8V5rX9IU+SMdz7r
nwizniaNTlYUlB3yj6ujOEkONgqVmvuO1ZamqwezNR4qsykLtzPa8QeoMOfe6VOkWulIauGx6RAK
up/MuNDu5iTCaSQfqvjfdqmkC5KyenMHHVA33Kmi8iEgQRiXIPqnPQBMqkHLqZH5VKmIMO5U5v7I
VK5nAqiZagrvXuWN/lTtdH1TZmNK8hM3uGCoiYb4LDJKnkrt+DxbTjkfhIbiR5o2SeT2dGXucy0M
voVGOT+3oz7+1GTahAczwM30kOSLeafKUubVUf779m7eCICEAV6vvCq5vdfV2QGmA2CTpvLNTJEu
c5kPH0HAoKwSkKxGQZueKyPI/yJzEYtD8kLlmSRmtaUnNaWpi0mXT4kiu59qTToPWtw/iufQB1kr
ln9S8MXwaGXjYQqz3IvnMvn+7pmLkI9ECDEEztFqv3VTLiPg0zc+opS9C8KAVvdoZ9+p+E8fNexx
DohLBO9knQuwKrU+C8kOjOl4WV+fZUXPeAbWyDEOiHYfxzmY+MblfB9F6ks098u9ge6CW+R4dN+e
7duoxYDEewSuAGZDVb0e2CkNGQZ4Ofos7njftVp4H0yydJwq+Wde2e1OkHx7x5ETi/clYnZMdB2k
1TBpuwjHGN9BcvhsmQn21rM9HUor0g6hliXPLebnz6PT2zsTfQv7EfBvBgdog3kUAlfXM5UTItYU
d7NfYQH/0C95frAk3fGSOlNe5EBO7yoMrLkuUG1H5MeeD200qudJercSDHcs+Dx4TKJTRVlvlVNF
01Ln5dhNfjDN6q8OdN3Z0JrEb+va2Jm1KjbOdcyBA8wzgEo5iBEQXtezTodYMjOYer4zTE7pafGy
EMwH+tteulh25GZVRizEXyTG18ioln97ispwEaD+tPdR6UQvDUyl3OuDpP6kVdQoDzESE9JDmo/5
D8OgO47uuVLo2L/OXYgWWmC83N6j4sSt50DRkFoIh0TkhtdzsO251nmXTz5rCkV2rhSJjieoqRPF
/+bH7cFEiLkeDOoVMRraEzQ4UMXXgxnhgNC11it+DmHcUzVpOCidFc64mskoojeRcipqkAhdqi6h
BxNl+nz7B7w9kcCYKb/8ma2mrndHJryJAQ2p/hgKc1vVLD/k+Sy7YyWbv2McvN6d6jKeDd+I6u9G
M1MNmnqJKFf4UmcHR9NKUThn0CN9ZedOCqvwYEegaP9ikuSbtBfIXijGXK8y/HnQYHqn+hU34Qk1
8ew+7/Puo7F01bHg0+6cg7dbCOoHBQBQqjSvudKuxwMCLWUL2YEfzll6aZe2w3Ms7JXneRp4Vd2e
3NYWonInQKrwkQGpXg9G+oVWf9pqvlU0SnSueqfDgJB3TeMSg4PqWHbD6Ib6mNRHEOPW5zyWrD1a
z5sL/I+MNG9aYEw0WNdwC5oqFYVKzfQbtUbQSgcce5qRAvGMsJRnFyF7XsTG7ov4TYBnWPjPkGx4
wsBqErv7VVKaS4Y9Gkat+8US9K6pDFgExPDgD0kiGb5Fvf3RavFetKHWn28v+5uDg+gBlFkYexoP
AB4D10NzoiUJGS/DB+SX/IC/nDw4c2A965VaHMcYRtlfjCcoqXSoROVSvR7Pnid7Fm9HX0/0ghBq
TVXiQi6IP9pDGZ0aFDN2Zvj2mwI4EPh+eLoWelyr1IQKXqUEnFUfQ/TxRYjlf9KAYN9JSlMfsqgY
Xpq8MPfy1o1ReVIBiqPVyktjrd6c5suYoSQg+XNsvThRGHilovSHPDBRiqs77Vcud+2eE9ObA0sI
pm1CKxowPy9T8aNe7SMQURnMdFXy7WzIf1adyZ2k1dXLMFjWy+3v+HbLiqFA35LzgXhYKzLYqaw3
2CtJfmDG8mM1RtVJmyL90miQAEddp+DQDYtLvhjsYYc2tiwlDmENLAqFoFavZ1kOVa9McRReNNqd
85dcTaSfvSPl9S91XAr1AOc5aE63p7sxJnhjgBBgzPGoW2f2c53QUFCb6KInVfnbLub+YZqs+nlW
ZhlzNYzG3xvrwajSmSIq0Huji7z6lPrkYMtZqdEFs4w8QgWX+sJUdd9pmhd4U+CLd3uCG1uHjjEd
DMBYgNvWffqsa7R8CTXHnytM8UhceFV6Ug+RFzcE4s5OtN8aDqrHH111CvprPa7BhI4/a1bgtwin
HI2agpIrq4F8Vpsxq3fWcmMw2pc8EwRWH370asNUqVmRzsV4wBh9jlZpNEhfscGcJg+5gv9ur+PG
RoHiJSQtkP0W0KrrzUkzsccOKIsumVqmnYe3RTw8tElhqYdmKZIUjkcKp+YvBgUvQ25M3/sN9zxx
igxarCX5DaMXzx1Cgb0bo8/SeFmGijd+8NCLdrKDjQjHGWS7UGEAXrX+hJUTt1Hu5NEFGY8u8rC6
kYo7bEul05JMdfVEFfIphY+wU8F5+zHhdpCWiN0qaJqrpETJm5gHVx5f7EYFaQxQyPDKZuJCUeb3
bxzGIsSgocCDgK96/THVUklhHNXxBS1v9d4oOu0OB4/+CShZubNH3+4bMRQAApnBBKn6eqimwxFW
q5r4kuDs/pntOn9vhceqorbtkzoz6O0ts7mMr8ZbxRd5FKqOsh1dqmQca7e0hhlBQ9VMpLOdFOZO
dHm7V5idiYkDMDIhl7HKMhpJIUBrzK5yBn32kKmnDobLSoF+kl1+XBp7fizoXH979yR5N4t3K4xg
aOqr74dDRARUxowvcTLEZyXrnQvaDOVRjqRdi8+NBeWZzJsArUpqAsY6yJidao6RGl96pvXiVBgo
ZYEFsTMpsz1fwM2x2JDoIYkW5Ro9W7Mf8mZcosuca/oHmGTSU9YhzTXO7d6bY2so7KItEmIuInpE
1/vSAS5GQU2KLks05Rw3hC5R6unHNvQIoFb07kgmCtGwn4WiAICFVfjEdavqkYhILg1to8/mWL6M
0J5EPVz5Fo99/+X2BhEb4Ordiqnd6+HE7F8lTLNZRkYYJtGlGBds5Oh+53e5Oo7OD7s1609OWAHu
bsfKsN2UH3S8PfrGmb8afXXmpRharYMf1cUc4oGXqzq4AVf+ZwmPNrC/+p7F+tZ4f9pDHAkhKbB6
YhVBYI96vyQXB2m/x9RJpK+hbQ3QjWfjZzPlxrt5UywvJXagsTTQ2UKrCZadWhbcIPFlmJ3gqzyp
xVNphpXXYY51v5hDv4PP3/qcAEBwEv7TlTFW593Re60eOoMsjTKk5rZ9PMhP/RzV47HA2Ww5O30t
W5gCTkuCBJ2xhyfaWmC6CgK9BOwPA5Dr7TRIVocgNGHOrvQRw7eKPGO2aj+HI/AfqyGdb2+grcNp
CsME5DBE3221vlkmxVrUBvElq5rhSzaKXqemx8m9GS6Imv7FYBDE+KbUPsGNX09usp0hnWw5upRS
0Pafmm6o79WymquPU6a926+enIJWPLBj6g4CtbSaGgBgRLigOF5ydBIDj0ZvjrfhFBsuetFL505h
nf2wMQn01GjE39jKR5zUVSX9MFHXu7899Y3ry2AnA+0GpUtQWk29KIpsGLKKg6OUpvFJC52pxXMy
cO7GgJ3tAtOP4jNFoGoPDveWOsA6QD3UeAFA4HxDkA+6PNayvksvSYFN5aEOuvlFNwPUFNsUVUCd
uM9fBZV6t0VS0i/GuigPU2c4H2dg209w3sqdxE/MdhU0YQwI/LlIjkA8XW8Ercot4e2VXIrcyGcP
H1KUp7HwDk+3V33jNKEKAFVD55XIo3aV6aF6MjooGGUXVa8mnpIyqMplabPQted8+dXXrfV8e0Tx
y1czo3nzf8gXkAnrgpeacr0DpswvWZgHj/NsxhOKDAva24G6/BfXjvSlDZQWK3vb2mEvb0wWFBfR
koct7bo37wYzKtJpoUWtDcWlbuUOPXkzruH2SsXzHJm7sXnjK9I0EmRpUW6hW3X9FQcZt/d+cFjd
JO/HY1k7bN4aj9RuJ2687SEIRSghGU9WBLRz/V7vE81osnrJL00cqHdYnJpYMy/qLx4y4UOnF/EZ
kZ/OgyioG57orXgpihR3iSLNL7e/7xuQj5AkoxLEM1AIsiJ8cT3pUZnkXk5mBY44uTHnNlBOg2nF
lIhtwzWyiB7wgEM2Ym7pFJ7TbNG/oTu/97hf7zPxM1CdQKwZcAis1FXakXdVKCltofhBI6UnrZfj
72ibR0e0GFt3Cizkiua+tP9HLhwAb+9fA/IrXsMqQp/ITKvXa1CZw6xOzqD6uYyQpav2la14rHVw
55RDM3gaLqhnGRJ9cF9nSfm16+liu3GuJfbh9k9502dhHYBaoXsJI4jba03pm/RZ7tMklf0yDslI
9DzNeZPXZS4gXkUdcu6k3nwMJVPNvzUaKukPvabMynOZthJskHFZSsxlJHx1urBpAk9K4v5f1BlN
ioqZqU2jhyVwMHrKtGi4k+RmVB/oyhY8P25PZX18xUx4tonXMJudG+t6UYdyVscaU0e/TIz51DQL
sJNOie3sYdQTu0afqovtvRt5fS39GZSzAWcbSXM+5vWgcTD0YZTkis+pc6IvxtxM03Hges5B9zgl
2Mgkpsvl1ug+7unNrVMPxjb5dHQj6XKwi1dbuMTehdKGqvrodijh2R6l6XdNSStHOSSPj7dXd+vc
8nrE9RsQPPWG9eMKzd2Rwsqo+Um7lJ8jWc8PclD1BT38euR/o6POOn9RhlmPgAiOy2OmNuY7281i
yrRDeHTxMoFILj7Hq8cCLI6pprik+WkwL86DrKCqDmfuEfJnoxwnw2mR09es8kPtWHsuXBv7iw/N
a4/1RpdqXYkAv4TbxTLpfp8nypPRTknjgXCWvs1ObGpeYJnVzuHcHJEHH7BxXn1vCvVFptYkrJoO
qsBoHBCfCcYxbRTol3Feku8U72vnfPszb4RF2uoms+RZRCFkdYiaVKJRFwe6P4xjOJ/asMIrr7M7
RXcDTZM+dIuTKYdh0oNLNi57ve6t0bH8sBUQkdS118ggM2rqUqe37Dv5OER3doae970yWQMwn3II
fpk1JpiHqOmsEnuXCR2G27MXL+nXyYfYXmTWYLWJiMJL9Xp7aUGZ5K0aKX7fZ9n0zWq07LOulrqn
V10W3gVTH/+QkD/uP2KSNn5tHayY7m7/hI2AwsiCpcDdRLFULNGrHZ5FdlnhyMjV0DQdJoC1/slq
a+ujPAVKdJwbiU6YVuGPvDP1zXGpCgEEo3ULkuN63B6lyBn7Ys3HQTr4YgPeccPBANGjDkF8CLup
/hmOTdu8P2gLYAVXIZUbYEurGIb++kAJQ9f8ea4SqXD1vk/PiiKBYJFo3KufU1UKup1YtnWuBJQd
Bh4o3zetcjnH97pBUNFfUMt8VpOsOAKZb09KzIRHtd2jYWxtawGpxjyVjOPNJZG0uLc3PWvbBLL1
0neFE30s1Ebt3BSz54GepjGO9z3EMG+sh3InZm7NFtyVLJ5yAqC5OtJ8c0muhk73Ey0Fc+pk8zAc
zGKchqOlSjgxzkGs/E2wFKBmUbQVVatVhmM1bY8IZKH5Ej24xh2UecJau437xOuUVv9kl8kuoV3s
lfXpZavwfMA2ARWi1WNFdkCCiq6nr8LAa7xmBAh7p7RTk3lKOHftzkndXFfw2ryP6fYRsa5PTD12
ljoZje7XRrh8VTOp58xKyY92DNv+mFlGtFdr2ApPPMMpufNcYC+twlMYoOyhmK3pF4oRPKpVX+aH
ciqf6qa5SFWSnRRlSG3q1Yvq5kFQ7Ux4I0TgoYgjLrGR0tUaW0x3GkS+VZo+5vWTeZKGwAyxG9BH
v0GPrDmbUiOnBz2P5/dqqhCXLcFCVmD2gIFYsyFM/H0VM7NMf5RK7bhIGG3leWk6Z0fNzd/8DlN6
51vw/0akqQILgpfvmpdv5Da7B30u30b7DJcjJWqQ3jSX8yQH9WXp3sv3+DMe+SPCX4qCnsjqVZRU
bVLquWz5pYnO+ZArsPqkiXJn5BgLSkeT3t7RXPmLnJniNWUVNMNFm3y1oxSb2n9X2ZZfj5ocH2tD
SwdXqZ3fUhL2qluZo7aziTb2MHhBAZ1Bn9gEUHd9amZtkdlFseX30hj2vZdNSfRv1Sd5dJAHJFXR
u5tb6eToS4k0QWOpPDoKBLpv37IboYK4B72DWhKVynVJfbInSD+xbvrdrGrDWW47ZDdyEtuPXU6v
dGe0jUgBQxMAGOgHNODWGr3ROKdGmaWWv2TJ56UbTRc3r6hxjST40vezsufhujU7jNqEaitAnjc1
lEbFFTArasu3ibiJaylN95ijlRV7etjtdbG2ogKBHrFU5FI5ouLHvEpYqA/OfUip229TaXmJcoTU
XWBv8XAKk2U6gw9tj1UYjHuF7XXxRJwYVBgE4o2GOa3663E1dcp6Uw8MP0wbPXAlKkW6W9jD9Bcf
DxgA+gA8O4TG+fU4cDOdUc91w0+zPNTvA/wnZkydQid4luIsuZ+Tqts5I2/KNX/mZqIbTzOSN4e2
GtOsdBTeJNvwh7AOxoMxh3nH+zW1rKMZSXbloQwZmwetzrIHJ0/m76mTK6o7NFFXf6hSyZl3coiN
DIZ8nEcmx5Z6xToxDlMEKrUuNHw0IZSvudIMj1JQyP25qpzFOvbykuRYDGQwFGw1T/bQoFsbGhVk
Os4wFHgPrcJUG0tK2jal7itaLxDGc59ZrhEUlYG2E/opO0np1nDgbAXuFLASf1efHIMbjmWv+Vlp
691Z0+qpPmEmZzlPel6r6vl2MNpaXKG8CQGaW52YdD1cUtaGlWm94SPJGxbuUE7noVnkfwv01F8M
p5c/1YGUPFu1s/y+PfJWYALaAkkKajsCGKsUprPLIg+kxvKlPqH2tmAaw4lLfgCpjgEP5e07qW4I
91GrZhdRxqdcYq0eGWFZF7AGIhZWC9JvRZgM6aMyo2HlLX3Y4vNitT35+EKp+b0TZWQ2EOGC6jHX
3fUS16U287Uzw88d7IiT1ExQug2B231RRx6VZ4A3pbmTQrzdRTzcuWWIT5TV3ihQWFU/m1UBKqJd
4vFUxnVsYhRsGydLTTppZ4JvoyGgTXQDdWbHXbNGTdZ5aLRtWph+plbNnaHSd+OvMqiH2wu5NSnq
K9zcuCEx0uokalMu6H2Z6ecRWeIBGbc4eWkc1JGqHqvinZOxUXTivIvSGZGelv46P7FHu+sHA5yZ
WWLY+Ii4Bq5WQVkajjdhZ3dnlJKiPjh1ZpT3tkUt0k3mvPsnSLrevz3xt0eFZzGAdJwlEKgBybDa
QWqLd1cYxpfCkNNPYdvFyTGtIFwf7L4vPSzpEBi8PeTbuCBe4uJzIvkJOnR1WuIZpBheq+FFDQzl
2xwZXeCRYJjfmg5yJhXF5DMZePmVKqD2/s9M4OPao+ejQjxYnRetbs0s003Jn0AAPuoSQsh5aklf
OyAKp9uz3FpYyi60pokJkH7FKrzKH7K0zZZiSsNLqYyNO5Zj+NlJgvnQL9lXiuTGt9vDvU1XVFN0
EbnDKOHJ69I7jww5H+ZU8rMiglm9KP00H3M+eHzU0SyZQreZgceE1rQXD8Tnun6eohVFukneyWZG
A+B6om0fYk9iBtGlD6rZvEsR6bNOHRbdf7GgPJEolBJu3/oiDFrFjRIZ8UWBoX7CLHdyFwXOQWYv
1DhiQ6I+e3tNtz4hGRL9GlpMPCJWqVhDzuckkxZfOtg3411Mz7I4OXNjRGcguFZzz1utfr495tZ3
FIQjkExozFCWvl7NPA2UItDn6KJ2mvVhXOTJy6VA9oyyc57N3miOrZ7v6QFsRD9TYN5QUhIkoPWJ
lBaw2Sru6xcs56wJ57OyvFeRR39uwcrsRPTNsXgx0LcTQjrrBlWCaZhEoQP0aTbWn+VUrrxgzFvn
UPY4GO7sma29yZngjmR7gj5dfcHCUsLMcqL4kqpd/lNW0jI84d5R7xlabE0KFQcwNTRaQfGuomgb
wb7W0tzxcWQc7tKytAJP67pQuzfmpd0T6dwajZeJTLuARzWCBtd7BNnGfg47xfYdczK+jktc/y6q
2Vg8pSDz2AmZW0sIUhiBIGaG75d6PVilLojjoH/t/xGcnVN4vXdZgGLz8fbG37oVRMNHQEDYHuvk
VFAf7LTPAp+ivJGfndCKn4iq9tOiTDYdttguBrAZWRP/xEtQbnaGF19oHcXQHhEQZeH2tD4Cssws
h6WW/BTfiNyVtHY4VmpdPpbtAMFycuo7vZPjE5TstD3mRVu83J7/1sGnIkMHGXwacVl89Ff3hRJG
aRUkBPCor4KnAE7IU6qHyYfCWDJsL02aFk2u7RzGrUSEupvoS0DjQoVJ/KpXo+qFAkU64OtSSWzS
p7JsAreFcaudspbqJw59QR7abjIsqvpIOyf/GBjoK1wKeWl/3V6AP+F0/QmoOgqAIw9SEtrr3xJS
rRoqpwz8PMuIQg3LfYb8WQXekCndgzw44SlU0g4u9GycJFCKuTdps4KGNUV+jEPr9FAbxR58/Q1O
Rlw3MhgdIHqgk/Cruf5ddIkyNV5G0y+tuJC/ShOALzpITT8cjSy0vpt9n2Se3GMmT0G4jSbI7TD7
3STV5m+aGheZh9O6tafwt3Fg4FCRF9Fl4NysebGxVTqBZoSBX8pVUrv4B/eON+spBXGAxNAzamtK
vstoMnUPat2k2f3t77VxO2IBiy80pFwhhbkKDNMyp3aLPsZlnloc7GOnP5gY6Xh6QhaLoPG8B1ja
OKIU3amLYHpNHXwN+bNapZNV6pR+D7In/1cvquGilmNwrudadp6SuUvyL1AaDPOzkqij49VLuBfo
N04psYFqiUCQCqHD671Q0N0agmWR/DhZguhQF45MylqDr/xvTEHlebxV6sClstFUx9vrvTk04ApY
IigloWF5PfTQtmM7tPAaZq1sx3Om0SDGdV1bmmczjqdf46InJAtJo++1D7eiBKH5/w8t7ohXUYK7
IVGHjlw2mYbhaPdh4lVI+92hfSI5Z8tIrd81vIWPrV40J7noouS4mM17tWvEOYQWBJrjT/1iXW7M
ghz8c6pJvjoLXnA169pzWylJiJlslp5ur/bW6WIcHrno+Qpx3espG3hm1E04RpcBQqT8RVYLVXJR
2ZiDw6Cn4SOaSXb6C3rseCqqolV3ht86XKRidESwDwGlt0oorMWosrKpw0vQdMmdU+XJp6Uoagpi
RfM1Abhl7lzzYj6r4CuQl6ytAMzAM7me71LDfCrRX7qgbBmcR80JDkiFoo9jFq13e2m3hwKdJCSL
8bBbBQ7JyDBvWowQm/Mx/adRReKuOpPpKt1g7TG6tgaDDEgjgFclsNnVd5yXkIs9qQJ/lFVMhs1U
i+a7UWrD5WgZKCze3Z7b1neDHCdUdKmMcJ1fL2Obqk1YIsjshwVQjQOgJ3XySmmZEndwpOEHRUzk
V/5iTJFNA50kiV8DONS2m8JSPP2MOuelaanpIUXy6vMcoQ0XBnO5szc34jDiibAdBcIcatpqSXVE
4mUJjodvtXnkMfTyAN+xvO+X6tzOg/MNB3TrDs9utIPtEj7v+7cqQs8gzP7YH8K9uF5jPNWVwLba
8NIpc3Ju+7l77KNcoTpfB3uQto0wQAENgVmRbSOOuToWqJBYHX6XEndO2RQfrVCy/jPVLtSfA4R9
UQC0nTw7FlZtDYe6rd6NqyfmIXlEeR4iLWXztT5DEGJQB6Ofb1sp4ylrLA19l4gWUjV1/YPCjPc6
3BsHRswW1pUwGyUdu17dUM11JYsDwJtGov3I7HH5vESL/rMg9Px3e+NuDkU/mwCHRxOlxOuhTCvs
sWFukkuPJljgkYPD2qGTM1buJGf1Tt1y61NSJCWz5PoAxS/u11eXmK5OydQ1EDKypdeaL2Vl5PJn
MzGr8aVZYsvxFmcY8v8JFKU9NUbo6Dsv+43QQIGYVEnEBzbvavyqDYIgzOzkUoX6HLoR/c/f+pzr
3yytNYa73JyivTbo5gLT1wNxBKQOasZqyiLaK/hfXfTCnCd4dBTkubmHbPkUJJOyo9SwNRqYPzpm
AuHDDroeLeimRkO2MQVjPIET9KY6XKxP2FTn6r/xOOo7ZcTt4Wi3wpyFgL22SA5UJyhRy0suWpen
y/NcL03wGJeO8Z/dRe+1FhTnkHDz/wYTP+bV5sn6vIpG2UoupQ6K2h2JgMWha8vlXFtltJfab02N
Dj3PbpmaHvfW9WhGEuMwLkFELKo06L5MSZbYtBKgsT0jXhXsKb9vnQyacjJda1CAxLvr4fKuLqW5
meMLoLwhd42K1F0tTKVESio0k1M42k6puWo+tP/JWTt2f3EycDEwmLHwBF0rBVbolJRhZaED0TbW
z9aarROCq+mxlFrtmSeXtBfVN9eX3hC1LqpsKBRcT7jTzT6m3pVeRqWRl4OTSrnpqlE0jF4u19Ye
mHZzOPxjKHUDwofDcz3cUEVDV9G6vpiRNkKmaJQl9VrZyr3OHpudlqY406tEDrMAHmX0+Air5uq1
OgddW3RZkl2cfrTrR3mOF+1xHNt4J4vbCGdsUcQWBfoKsO5qUrSkwqHBTPQS5BMOvUqsG8nkxmMz
3xm1tCwPJRKK6fH2jbE5KN0KqrHoaFBev17JUYtQPxOUlX4KCsoSkx45rtRPY3voylQz75SlKfZI
KRufj5BNUkzoFo/P1aChEINXazm9SEYTlRhoIPOIQ1ldB1V8MKICzaTbs9w4j7T/LXAkOH6jVr0K
20oXtskcD+llycvii77QzfCmeDF7z6gJQ0+OlJrKKQpGzsjULfMermNzfCzQyO3Q3QI1er3Ky2Si
PBNU2YXKQl7fGVU3H9EMzbWnDOu92osmFREwN6wC2fYaKR/sf24vwNaKq9jKi4ceX3stueMAkexi
jCMvdVgbH2KlKF5I3IMAW63u5+2hto4LOGRRt+WZQP3veq6S3hGQ+qW4FEGoTId8Rlvo2FqkILfH
2ZwSuAf6Sn+EpFcPurIxeX50VnEJI9v4t+8b2zXbvjiUSQG77C/GosAOeoQKDS226znlWWdCdXXy
y6BlISNY0wWuJJYotDj2IGyb80Iok7YTbeE36hW4EYx9X+jZpU6NVLlP07E9YXWpmielifb8i8W9
t45t3MOIzZES029ab8xFiSDxVPklHRITXB76GLYcZp/SsdBBVU3TrwZ11Pu/WE3hNSk0LJF0XwXU
xkqXss9MOEZpi29ol/X/zUYzoAzYSRhr3h5sK8DxhqPfTQzn/l/d/PmkT5kis/MB72bWqYErM7sx
uJTCkxc1hFALOmVPZHzrG2qCYM6jCiDpGgDp0DJE/AkWlY2rTeyiS4bpC8iCxyq0jJ0sfHMsLl3h
bw5md02TolBjqsES5BcHbHDhmQBmj6UxYmWnaNF7WclkbXTYQRoxNbxf7dV+sem3VlU4Fpe8lcz+
Q5xpww81ypras2u5/zLWvXx8//d7PaKY/qs8Mdat2DYzs7hogJ/xIh1qXCuTCHVJ1CUi+4Hn4p7e
ydaWAY8BmBNJYCa62p9J3Q3tmHXlxZSj0GsjZ/oYSNhNAbgpzPtZSYqvfzFHHhTkF7BHQXVezxE4
zVIpTl5eIivKT+AsYbeXFUL/s55/4MrYA7lsbplX463C2WiEeaaHRXnp/5e08+yN2wjb9S8iwF6+
klsk2bItO7bW/kLYScw+bMP6689Fv6doKWKJ6ABBAjhBZofTnnIXJxJhMMxNky3xqfiZa5W7w/Pe
eg+orlKZwn916YhcT25qWbgITNbFUYumODT2qFdBW7r1G8In3m2qyPjXLCz263GqsfO6iKLCpQFY
CUw1/tQYSfhQ0iB6LydvR5Jja1agGIFO/pHHWudKs4Saoom+vBiYYuvHXIr4Z41A1V6otLUXyeYJ
XDhuzG01q8FSwHwZKbNyraw49bhV+qVY5AFHGJnVwXbavcxsb8jVgqGGjMIXV9YldZroqSjr8Es6
t92d1o+fRd0Yb7i/CEn+RNfwxYxVrkR86SHibgpUJFB3OTipY5zssGjqL1ajZ3s0xs11W+it1PuB
A6z7yrEi6iyKB7Z+aDmfUqVLGj+rK2vnidsK+Bb4IZBaesqv2uRQJrKwnSxx6UBwhO9gf6ndOa9s
0IFE+O+lhfx20IRxqT6KudprQm6t4MvRV7e06rRLuOISGs2G+hRh3tpiqqSVuPs63qgePIhDOxHS
1nddPiigAPTxXlHfRWPn+NJqAp+ZIh3OuqIN9Un0qvOmcciQwOYBkl5LtdWyoNxMEH8pNKFUf3sQ
UqpPHmWSPZzc5jdcYJZA1ygFrzW9CPEW6GzHwauTQjnHRfNgjuUpz4XzIS7LULzhnVvUaXkCINe6
6+urqeZQIfIsL+YY9rWfD2F5mCIE9ppadnYQWwj93351tmI/Om/EmOC3AMgsX+DFy9pIMcDSzaoL
9vbuURmH6S5XAHZmrYjPs9OUz14VKjuDbh6MF4OuwjFRGxlK60p5Qd+veXDLuUWxWzd+o9RqnEnA
2ycg/ggj6zy3b5gu0oII0sKvQvLjerplZFdRnLflJaSVOKIeHrp+NbiZnxJYHFSu8S5AcmXvWdo8
GHS7yVOQ/X/lZVxlQ0VPM+LCcSnpn1Fpc9zj3Jp7tvGbq/linNVqerNK5p7aBC1DfbTrPvkbco/m
+pNJ+/SYtHn9mEVS/keBryUeRGMDSD9M/dciKok5dZU6L/nDXCjjOR07oZ5qY6yM94kKu3rnWt0K
XNCrpo7Om8i9ugoGyRrabsRq4mJa0P1wKMu67FHtrMpGjYe+3p5S9tbi0ZqGywtgTQUTcL1npInS
vxdLcXHzhoIWwGACwrrx7D0/pK3bhseIz0mVwnp1+m0NMYcxJelzsjL5JUs9mu9Km5N4qtyqRfHd
Mrq72+dhc0ia7vAp0cZF7+F6brM+GerkyeJStlURf/Ssyih+96Um24dI9i42q1ZiNDuP/RYkhS7l
H78/6iEkZdejpigdO2qC+l3azJH1s51jvTwRTRXav5rZl/MBobFcP3c92+5jPuSakwawUgwrpxs1
xJ3vlKPTnJu6jZP38Em6r7e/ytYOW8Rblk4c+em6CNdKO0KrJGSHVXD1xOTNvT+l+XQPeeC/+rgv
h+eP9BBYXHpRa+hDMSq9201TTvI99BRnc0O4T65bhe9NsKfYALqzQ7H/DfcgXRsamxwhqjSrFSDn
liIxlPzSleXUHNQ4roYvujTT0Fepkwdelv5w3bmwd5KcrbOEHxSKa2TGsNRX+y2WlGxr9GguPQxX
7xvQMakkgaaOzbgz0tbOdjmzS5sPlO4a+CXGRippNRWX1u3K8KAn4fRbS3L1ncxC8cNqtel8e9Ns
TQ08JPsGDhXA1tXUnByyuZwSjpJSyPEplnOTn3GDFntelVu7c+kELVRDSt9rUWlebGvOBOm3zHID
oVGtSbo7V5269tTG07C3VTY/JORnLgjicsiG14e1qHo4/nZeXoQcx3MCnuudO9ug1xKZOE6QxuMY
vuVTQvhYOtEU0NZSUk0G8EjVFXHRUpd7D5MjehVml5f/3l6yzakB9VrCSGpDxupmR/1pFLkk5bYV
mdCc6WIok0ljJkOgyzG2D6mA1bJz9JbMaV1to/CNNgZlS0CCq31SZEaZTYNBkOwAurPUVOBaYs/t
wZndKQt6GmYoYoXhXZFm1Sdqg9Wv27PeChLQkDYxq4KHh9/R9YICReZNoZ5/UZMMzbFQqlp1ylIZ
/ajTCjiOipBeeoB0aX+7PfDW516AN4sKFcTGNfomnVIeZ0oOF7dU1CMpgm76di89qGmt1X7F3Huc
d0KTzbmidQxfCYFXRO2u56pWldE7UikuUjhDeso86XgPilJ1zU8lneMmQB0CWLZfYPvyltAa/j5k
BbBO9HNWd2ydV9aglWQps9HV3yMrLZx3HsgC0CNuLr6Pbtwafm+AtNrpVW1dEB4pGAzEhQizrnaq
9tTak9JS50cptD+WcdaO71ybi++zN2MVs1cY3yAg0tHA6IIEiYuWU3v9lasWKo6bpVT7m0H7Zo3x
vTno1PrVbozex06T/WjSPn5IVaf5pmcieg8sufiidZP1dHuHvV7uP3ql6v/05SEeXf8Q/LtLZwZU
dkHwrj7lhuK8cyU6KH7dpGHjY4lhIjKIFtyn2+O+3tmM+6dyx3NjvtLWxkrCSnpsJi6G01dnPTfD
9MjBtWSQ4wG1LHWV7UTBGx99GZNMBhkMIGZr6UTHkVK1Oie5hEurSlW06V8ckubkoagBkB7D0R7l
WRnsmGRAKdwgxmuGvpoisoMHumYHNrD9c+CfIhmxlIaN1R5IqAcIxOWSi5MStupKU8q/BTRFv8pa
++gkSf6IWXEOv9hRp0tiD/whom3pgdQEk/CdS3bz53DDgpngACxYmOudoM7EVTDTU6ofMsNDzpnz
O52y8fB1cnvZ+NTkU8P2e2JRNCZKp8oCITKl/qDYbtIhGtNb1d7D/TpCgGdD1AYOkMLgK8U4MP+y
QfgYZdbRtWuSskorTnTR0j2w0eZANjxNsI6EJGu+eqM3tlWndXypDa++S6hipEentJLqfHvb74yz
FlooJxVEExD7Sx0rMoeNlSXDKXdyJDRuD7R1vhZqJFJ0gEe5ZK5X021UFS7kmFzaDOV2n5qbqp7N
WXGGU21bufiQ5equts7rKgVbmSiVg02ChC3g9aC15hKCRGihRuVQxu/m1Bh/eVoefRhLMeZnDIdi
SvTD3J/FVNvZW3YwM4Y7BFqMZ3O1g/XE6jSjRspa9h029wZ2dH0Mqfo0RmAw/LyNDfNDVKLmdUyp
G5u+NvYDPmVu6Gr/ikqV/1VbmyIReH2esqUHyl+rRZCmit2dh6ZmOljiW67ODT0Y2B1Hu+Bw317w
rZ0FBJ9qAuUuDs3q28cAkFttTrOLHGQ4Ps4WSrT3dChGb68itD0S6rog30FcrHNR7u0wQ36dWUWm
PR2wmy/k71wq1V5/5/WrDNNhiVuR0LfI9VZTSnOUghwlA46j5+gzxeV3pZd/T/Pk7F1+W1MyqCEQ
13IQXrFP8lChE9hZ2YWfMeSo5y+ahA4div9O0GZKSIHQa8GnAy+Y6xOiGr2qA2VIL1K26l3v5u50
LghjD3JozAcrt/R3IB66PTOv1xH09bD69bCFDWRbONwGSRw702evHPLkZ6NbiFdUTlwlHzI37kNf
H9S6O/eKjD4iohHaO3fSVqyBxAz0TCAOqHQsq/CicprSTra6Kk4vaHvxpkYRcg8ClbC/QEY1rT93
Vqhg5tbOe8a3WxuJZIX2K2eQXHr90nZDXFq1nl4SkN3vgD8S0+gOelyBNYK5P90+iZujLe20pRiy
xO7X0/TiybbSYUwvPfyhYz2N3hcvqSaKiWPy5fZQW+tK+wBzEibFO7laV1wda9OqkBIf7TgEAa1j
n+HrBMgpTJ/I0oPWMYDNVlmWJz5EISdQtdh0P9/+FVsTxg+CMjzSRcS1q8/baF0396aIL25oReAD
xkSrnsoiGRzf6EvYo7eH23rasCdBLgR1eFKU1ffVofhKDDSQ9afk9G9vqd+GDnX4NJH2V2DQ6c5w
m7N7Mdxq10a1OWl4wsETtY2sOY41EN2nap4BepDwJnuv2NYhoTVJ/E9Te+FTXe+eopWu3mgljPzO
LPP3ha7iqUj5DnvHM6bCyg8nrAfriHexvac/tTlToj94byQlqrlaR57BaYTRA57dsofPPV5FsLmU
Kj+4QnXfEP+D8oTMSSOYCvhqEeU0AGBtGCuutSFwI816B/ND9YshjQ+xMzr/uZ0OyGNhTy/oR9QF
VhcvGlOTsDMlusymKcZDXCAwc1BQxdiJ6re+4SIcDr6aEIJNer18ziCpi6P2cWllnXxMm6ZYCjFK
hoi31PVO35nW1lngOl3YgIhbcQtcD+cVfRF2NTnESCds8sfZtH4qExperjuk3+bR2L3ENycI5wK6
A0+ys65HGhmVA2z/FmXsqD/lfexVgZKV8jdlmlAebh/1zcFgty39PR7MdVmrCuOodADlX2LdaIqj
Panl5OuJkku/HMWeivPWx4TPB6pzqfNSzb7+mA0qZ12ZmKi/W+VwEAtXxrGj7Ggv6skzCfi/t2e3
N97qZtEgr0xpR3bjoNvy0Zrlb6sJsydRo1Wtoc+58zG3h1uomtTtFr3C6+l1o6bMioHNRZw59j8A
5B6tydaSQHT2hCmD1b/h4iQHWIB/lJHQS7ger7ZxHtJoOFx6W2hTUCFy8VebydA7E3cbO8n9VurB
hoQnBzKO2tVq7fTSa4eBmsIl12r1qFOVu6uAqb+zY9VTfNdoy3vk3zx/rnXl539fRqjaCyyfuxNJ
ket5loOXqxhcZ5dJGt9zZVRT38ZG852pjfqjjNT8+fZ4Wy8E1UikLui1EESuwuIsK1pLKCP0Bseu
/+VnSXEoygyNTbs07ojykO0LG30+3h526yySXWigUzEeBVNyPc3WKWiGOx0Ay27U78eBUlHQ2Ery
UaSVUuzs1c3BliYElzbA+PU1iv5s0kZqnAOY69sLHFYOpOX03bFxTJzm3zAzfFcXXUvapGtJ/FxN
hEzxK71kEVSDVnrFk6vktHRaK37L8+6R1JDRgI6nzHn9FYsxKua+0bLLqHT1fOe42fzTrmLxKal0
y5dT5sy+3kf6HnV2c9NAWl4c7WA1rgXGZjfBf9G1yaUg9MPIE17gKXX0RDsfvdtFG8K3i2lPdXHr
ymGz/N9RV8EMyrNOStpFUprWzXezdN0PbLD5PCcGDroFWayzs0s354mkB28TREsejevvqxV5E9tS
zS8CAXQXYRav+UfEMvnez5nnT7E2nMSA/IZ/ewttXD80eqjj4TizGL0v+/lFatMLQe2yTrKLXY+f
kfyqDr2b1QjD9L1WHCErx8+ZVlodrgB5vientpy86/7I0mUiEF4cypBqWbKEF4NP+jQkqWgz/Njq
+L4mC5APpeLke63vjW+7NEEgAdMBQqV7ddHZDQkIwzBJxS6OeGqGxwHcUu0PQy+/DR5IBpFZw/fb
n3bjKgCxgJjQct+xrqt7x+1GAccCxhNh3Vj6cS7D6VFJFqkBs5RV/N/rKAwH1GbRSzKA+Fx/zLHM
LHwJK7ZsA2nf01LrOQY7tces2jgZWE7BkaXYSvyw1hDotbkd+6LOL2E5UuLVyrRxTnKcfCdFdMeP
6lgPd665zeVbuhwLyxFDhtU2USLFsJoE+kgyIB/5GQwPelAKI03HaEAR8YdbR2qPdCYmSTtR8dbQ
oKw5kwsl+ZUnhdtns4v4c34xnKgORllHX8Dn18eumrO7Ik60A4I4ya/bG2frWLwcdLVdAc8CmO8h
kCIH5S4cnbiqD1kS9XdvGMcEqLswVF6HjUB/52EyDEAoHv69H7Os1vsnO07bnTdxcz4LwQnsELHG
Wv7D9RoHDq6bgxWcDPUwtOocfS6BgXo7G2VzINipwE2Q9YB9szoCcW7LuhPFJcGD85wJa4yOyCQ6
e6qTm7tiKYWhIQSpeQ1LynMrxFooFhekh6OvBZbi2nGpY+W+lraO/sBT3WoYT1M93bmut07fosP0
f0Ze/v2LG5M7rO9VXt0LqA71o+ZAbPahP2qqP4nC/dXKdA5ub5KtufI+GFSEAD/D1LoeUVHR6eCO
hk/RIb4Yqkn8KLEje1LjKToWeZkc7E5Bp/H2qFt3JzUvZI+p1VJPWK1kUptzNbRCXMIs9SI/A3P2
y5JRRcbhpn/fHmvrm74ca3VxetEAAAOjpEsB6ouxFDsRR6t3qy9aq5vfazHg6vr/N+SykV8sYzbW
JWFUwgZKDPnNU2Rd+W1dWohIR85TX7T15zcMSFCBMSehorUuJMZwNvQKx5MLBVTznHWWJR/dFOtj
nH1cqzjMTmrv0cU3dw6dKWjTtHIwMrqepCXSGlAH0akyxz+VoZwC2IfQUd3Mcv8SWTkk92ESOntV
/s2t83+HNdfZolSbIu6dNr/0lGy1wHKL0PPxrSkzCH+jmbzhzgG++79nyT+uZxl6eQbEguyiSua2
BuONpeWRYFnZWcGtafH8/cE2QENYazvFMu2nOQFzVIEYOWVysu6JDKOHfiiSv25vlq2FW1zHqZXQ
kXolMMdzWEVZrBYXUBvj31lstg/C0OE15250tt36rsfJZ2d6W4cQFDm0kcVBhm7G9We0C6zDrJiH
FrhM5gRW4VX3ArD2u6HLI3GSEBF2svwNTZ4lSkL6FVK6jlDMKh2dMruUaLjzLEF3/+nk47np+3ul
L51gavUiiKYKGXvPm0bpN2gry5M1iG4Px7u5rkBqF48L1NjWAPfZk41VGIgaKBHNP1818+5dBIDF
DUAGVnuIpM2lpaaxyJvrPFzLr3lx8Vip4ujRRCcjtA15PxddZfmjPeuf7WJWgyqv3Wek4cydG3br
XQYnx7MHg4xprq47M4OlPaGxRSQcq0Enp749tIkWj4fbG3frWxLIEAFTvqFRs5pdjulQHRnQfk1F
R9JkxIXoNGZzrfleUYc70NbtwcBj/GmQgtK7/pR9OXQi9qb0YkvEPZC+VR5UQOdfARZ3x9vz2joc
kF7J00gk8IRbfT9pTLagAsaqEZqnyGzwtzGup0/tkAHU86y+3lmxrX1CxIaHNGnt4r9yPbm6KNXC
ETE0cdkYmR+X4/ALqBFWqx2SAPKg0J9tznKetb2gdOuzchxQ8COVAQWwOpVuG9a8wNQZEmBqMpiS
SjvOFMSGA0vg7ETAfzQR1xkovVPSdQhJC4rqep68iKGYMplfrAQHm8o047+oHctT6dTGWUmFcuAS
6MyASuPwBQsauw+S2HY/tTXKAN7M/zpwJxiLPiZQ8zdAJfb97aXfQrdoRHs05KGW8niv3pepdcu8
C/mF0+wO74fQdu4KpZn/zdIm+a1lWvZRASz+1KOqWvlxp8kuqMj79FPsDTu/ZesYkz7/D9GbdH31
seQwqFppArTJy7bA2y1WoyQoB7WNd97UzT3wYqDVHkhSfWyzqiSVLdT2x4ypUXXQQV5p913ZIo12
+xMv/7f1HqCBvoDiefLA9F7vAbW1cokNHFUIWBRlMOutosAuACcSdCMqUEtF77Ee0+SDip5GcHvw
jaNNdA32dVFzXRwLrgcXo6IOZZ67z9hbKX6iT9Nw6o1Um/1Ob4bvTmHre7WtjfnS4kWKBXgCji3u
Ki6ji9R5Dd4ezwoItugQDbmF629oxhP8mMjIkQjtU+3b0GqDBYekDfOvt+e8DLD64IuVFwqAWNNR
IFm+yYtHyKvKOGlstF4zTAO/Y/Nk+aktXBwT2mZ8LuvFNDU1HOGrIp7rk0xHK9/jr239BnLshQoB
5ws29fVvaACTCUWdnefIxIj8CHcmei8cl05GmpTyI7qwY/L33IxaFiw9Je2j3c78ye0PsXHLsvS4
q8AUQs9oDarCJCiOMpymnjVJweWQhBSOy6CtkvpHAvOuOlUe6u3HMbWSPV7k1s2HdBxxz4JpoM+x
elOMhpJVk+jhszfqdnmmDpdmgWr10ydh8kj3ylRkvtazgoErx7m7x3lLs84zxtjNYr9iKOeo5lGK
fNPLnDOPiHvWcvUNTWyia5D2CwLCQrZytU4Z4tgtBjXPUWHnDxkyrqVv0rT/3aE7tQOm3VoORoAe
t9y0SKhej5XlihKpRRE+Gz1LcLDM2eJI1IP2TulFVKd+3Q6xGaDz5yU7Q29tRyDiy0JARUEA+Xro
OVLGBYjlPTt1n9uHToaYU+ZoF/umUPPmY9tY5e+cIOMHcKn885grWnp3ezNuXQvEaCYyLYuK77oR
lasliJY69J6jPsPTRCjTSaplrHwNMz2HlR7n51D0zc8pHLI9+uzWLUhYQ/0SNCmV2tUtqEeia3Jd
Q7p4SFGiQVmoFkEK0q84RXOWnAsK4eIt8zW5dLn0kWpbW6nMZpa0PVbJOEaOTfJQ9TgZplmpIwFL
SnfEAYmNLmcBiNuY4/777a+98cRBBsI1hRoHTMH1XkO4Umix1sOLKhR9OthekiP2p7u1kd71pmz2
SN5b2Q5D0ZJaLHbZ3csPenHphmY6y8kYvGclmr1PBgJHpm+1on6MGlWWB1wMCnn0rMjogmjU5+YQ
KUqnHvqOV+R8e+5/gC6rBwBQAxkmzfHl4ls9AEPPbq4VJaRA3Wqtr9aucx9XntNe6lyXD31dTl9S
Oc2BmJL6rnZHPb1zFYFCQlFbIcskSvWouKG6U0LfCraIs1BFUskM4SytbgDTEVLpKwRSUa9LvkXN
3D9mrBMGdYlup4e+7YsP5YzgzcEQeWseZtTyPuVxnxvnJF+W7vaH2jgWS9iHwRnPJUWoVRQe0iay
h6nCkiCkUUEqaqXmv3OezL6gFgaXyzHpaN4ecyPIW4bjNQIA+lrKLBnNJuum0Hnui3nqA1sJneEY
VbzE/u2Btia3HD2VziW9mXXGD7pWrw2nWhTfsbPxxaSp791ODbMzamrz1yKuVePL7SE3Dh19bm9R
ouYypRu8OgOhpMQfxgQeSjUDogHGcMJysdHv4yyfsv9+xEHu/SlHo6+H6cn1aIqdJ1XRuIxmZ+7v
yGjm4VPk6Q3GuKCM31BHwGyYONaAk0bqu9q6VBaQlDdm7zlW9fxHLTJsXqqq/lWFUbLTFNlcOXJD
Fo/S7OsWEEzuqU1E+JzHKRSbRI++TwYRKwFVox0mMfbm6b8vHI171BWIWl+7TI1NKSjicHnlTjY8
6z1OQb6aFM1dTvi2V91fvtT6doIjy/74wxdbo3fnKBqNqON2KjILV4VME1F27qpUmucm681PiWnW
8lDZoRVoKWotj3paqXsz3rqveRAXBAHdQ7CnK9CLPWpdUlL8fpZ9jaCW1hTIuDc6DNjj2MypjcsV
Cnx+0VDDu8vQr3kOzaiPjwMgwz3r2a1zQ08F3SgQUqCnV9EJvgHDuGy6Z9irTewXdtv/lVVdIQ7C
xPp2JyXaHA3hNoCvKl3pNYRCkaS7gzW4zxSrlEA1p8k95EOX+qqXwNn/7zsL7Rg6e1RWeZFXUwtr
dkIbRh6mCfjnCogzYKeK2vg8O5On7Qy2dXBeDmZc3wg9liu2FKH77IruV1w5k+WHyVSf6Wou4qn7
Gjkbn5LuDwX4hRMHXnGJ+V48+oVwpiahwvMMAUU9VOEUfkun8WuJqe1ONWxrv9LjpvJGl4F2/rpj
kyVFGqVjQ1bZ6Pq5kI36iFdYhBub0oizwBz5mFteXvn4viYR2uOZGuhxWv19ez03YvjFoRquLN5E
lMpWM0Z8RbeRe/CeKYGGeoAPQuwFGRdneHAjVBGepjip668jLLHucHvojdVlaIJ0xAyRf1jn1bIN
RZfFIxVUBI+PRmprX4dBxoE1YPqgVWJ4uj3exuJyQhDiBXALbWQNyS/jCr2S0FOeiyglT5nd6CkL
Y+2pLnRv75hsRAWE5ktuxC3M8q6OiZfV6NHqZviszMKWfuiFU31Sk6V8fHtSGx8RDAPw04XwDD9s
NZCeONIaUuSaTbdtx0DXuqzzm8JS2juLWl37FV3TWd/JvpZNsbrx6TqAsSUHwTlkjdRwvCKMGjnj
NDXYhvgSi8g9avrYO/fW0M7GQZt6PX6s4ijJ74qxzv+9PeetsJOblVYLEBiqvOu69azVdlOPIdLx
jaP1J52N5PlD00de4Gah96RZkX5PFQnMtirwNs8w8fw+Dk3en2MPIO1/v6aoaAB4oDAB2OsVXAao
jC4cIMeJMhlPkzY6RzrMyGbb2egGqTVrf93+AH+Sj/UCUO1deO4LIngtTRNHTgVD12EBXKV27jMQ
tZeC/7q+mwYtphI02miqfHLcyAgPnT7p8mINg9L9DNPOLd83SWk5vlIOhYbJydCVJ7frC9VHjhZk
WDdESgg1tp2gpwyIgMrnopuTZxlLLX8c6l75qrRV9iGLJ+rEMEdLqKxOGsrm1+1pbm0zmtkYOnJD
gqVbPelRRvVyMJFCL+0qdDJY9bU3fiy0Sfw19sJ5KjSnuB9z23nfY9x2vD341m2x0HYXsOcCEVq9
PTW+F4sZFw4UntZ+CxN0sHRHiNbPgPnsjLURQYHngorpLH4B9tpeCS/qUa+tKXwWjUH6rKtR2ARh
r3eVHxXDo4M8a0lK5Wot9uqDOvgdwV+6s4u3JkyBi6bAH+GotfFh5BQqwiMyfA61qjzarRtFPjfj
cFQRDn9DRgvRE+4p8Rr9p3VfTaSTpcW9TjoPp/R9N5rmJ73y7LM7aQWO24r4gm4beDrVTj/GhWV8
s3OrPrWNMuMvIImdExwIvJ27dOMthOYGZBPAyOIVsUp3OhQ3sNhxw+dKL1z3ZButUO/KbEhUv0fW
UfNVRymDiQbpzqffHJhrnIomeaS2lgCUo22WKrZhz73Sz6e5Rm3fxmrnEOlK/kmPp/jYCi355/YG
3zpd6M/SJSHegS2x7IcXsQ7dXHyyo55N13vWIauFSj+k9pr3BfjQg6ukbvlpDomUDzo0h/ru9uhb
75a7MJB5jjF9Xyd7jd7S30yl9zyHfan4eL4Ptl9ZQDpye4iHIIYQuOdns3XMCFo503R0ebWW3/Ri
xrjZwJGtuvDZKRur8rvZkAGPt62+awdLe/Jsmfyw7NhqT0Kxndgv9W76cnvaW4eMCo6B/RXMg1de
B6WhLTV723tOLDHf9QQJ8lh0zj9dGvfl4fZYm88kKFXKwAuIk9fyer5JJTRsibg/a1j278vJip+H
KovuiDBd59kSCN49NuBHF6NGcWid0jl7avbZ0Een2DlaW+Vznsb/91tWcYpRFyKUy27Lsjm/N0JT
+zojYPLesHvtnSiLOvHd1Oru9Lit+8NUpPgSswfCn9AEOzovlXYoRtAwM67RHzveuz1s7daGBNf+
R0qVasD68OOHmutjF4fPSGdmf6lhabW+XQ9E3YWW009zRKl0O6SejSO4MJhdlK0WMwp79caYci56
R0+iC9bexXw0J7dYDGMGLhg5hZfJcE8RPuDy1BDdqTsncOPSsVXwI5RcFsmVtQxAyZYvMjyTnh0E
gdpgiDTjgwpL+qBGyLgGtbHUWalti2Tntdv40gwMvJEsSwWdurpm7cihRF3ki9FRZ0BLNb0TO6EE
E1Bb0p8HULSX2ydhb8TVVdem+UgVsIguSCJW4qRFROUIO5m2dtQMqOF+pUnv6+0xl1msQjRKWXDD
UKzlA6/v9EZzWqmHfF608eVXo9ZC5zyrU5O/4Wsiv2Yg2ormBer4q0NudMIpkey78LG9B/Bxza+u
RhT4OBuK0A/u7IVvAAJhlketgZIPudS6BtCLIscfkZzDC9PwAMG/me9UVVjHKtbtIFG85oduRO0X
4aXeidAF1WXHjIs9euiyaq++8IufsZq5QqswzzR+Bs4YUHGaaSQSdi2IsbmeJve3l3NrC9FSW5jF
YCxIta4/c9erY+fienbpazd9WtCf/hQW+WMvquWBLPcgLBtv1SJ/RuOZdwoa13J1vHirULVLp6hH
4qAzMqMNJIqzymloZJO/t6Np7iDJTPYvtZghk2tzHL8b1S7ey9C3vjDN2kVnAHwwcdr1j3BJBLI2
Bf1kKwuqhVC9/GsA030xW9XY21VbB+blYKsZy94ygMyiKRGbufd3Ah1APaOY2p2byaoKErsuBDSv
moP1Hs9G7V666ZSR6aRNmmIgmwnaQUhC/XSVctYDzeymvR745ueg+v5HOsRFD/76cxiZaQgl5hdO
qjnODxny2ua5MGRSBHSldoVaNrcc1BaVeAV1ibVWET7nFqBaj+HQVtRPuQ6t/jQWTt0FORi7+D2m
IjsZ1x9Z5vWZ0j30r0grwbiv2bphHEcRADBuSt0D1OgnjWV/rrJp0v1cJkN516u94t2jF92+F4Vn
p770nIxYqcM46l5Nu3kOlDoDB6jArfjH7cxB26mmb60CUCfUfRYvSBRhr1cB56uuoN+Swm60uzTI
oFEEZRFWd0rTTeZO3LI52AKtIg9dQICrwaLYcIoW7ttFcwlfPqJYIOVpzvtCnuc6Fr9vXzJbRwBA
zSI3C8yBi+Z6anVvTU48RumlqEWMIlFL5P65cKfZPN8eaMNh1CAsZE5ULLjA1xUcCCHWqBcFOhi1
4iQU/HTtp7AH0wPZsZRVARtKlN7Aq5/xZx/vQyOtjkDJy2CwrPqujI3+tPOTlmx+vfUQc1kUiajB
wtC7nnxrtpFhCzu5mGaq9fdTOnXFqUO4uAlUO35XkzaHnwYjiwLblppzRx7sJViT1WV8uP1Ttg7e
y1+yilVzWXXY5qjpxf2RJk3/AAmz/qCFcRKCszHbPcbe1h6zAUTT/AJkSr37euLLW0K+kqcXXRT1
5KthnB5m0Rv/YFP/BrUgvuwfjw7CBdKv67GInr0Z8ypI3cJKVb8l0sdZswNR66v0TUxs3Ht1Z7Mt
v3+9sAvFigoOOS78j+sxR00itItKxGVxNxePXjhm8gx+rP9geeQkp6QeoomGUTEZARQwsUuJ3DpW
C14NjzlYc0D6r3+AAQPLquFeXnRLmsdadxX33qPC3t7d3jebC4nDmUtbEfnCtQqQguNDqHKCL0ap
9N+Gavrci9zjLYK8f7k91Fb7AHYC4TO0WZsgaLWQqnSIelDbvehtF313RzN3g6rJT4bdigMmNmN9
aGPNfBjpbH6ruqm657/xvJ2lXQKA9dJSHqMXRKi7YG2vvyzNZzqYoNwvs+t2BvTHOGXS2qi1gd7Z
RWCD+7QD19SV4Xj7A2xtqpcjr9bU8uKwa9MmuoBytPUgG0VGcw8EgP4pzCPlrMzF9JAZXRgHKt7I
e7TlrSsCBQE8aBZICrn89cQ10KvUX2UMQluTJ88Zu8cZreWnXoa9pDU11PrOhLc+tUtvE3Fn2qyv
mHU1kS2SgRSZSzkbX3DEdr+0+Vw/hGEy9qfILYzkGHW5ssdj3txplCqgZXJtcH6XXf8iEvUU6swV
gc+z5whVfpRTAWgNs1GkOPXMu+91EccHrvUoPkfo3P0d9ckwnuJs6vccjTY/+iKyhRPIotOyfKIX
v2SqhphCqcknmMyhDIrCNsE+SewynF7rDvSa9sxVNj86Hc2lWgO92Vyi9BcjUniEPKbmKPdlUfl5
nN0wcJNq/K0XNLb9mWrOQf1fnJ1Xb9xIuKZ/EQHmcEt2ULJsy0nSDSF7zjCTxWIx/vp9qF3scVMN
NTTAwHMxGFdXscIX3oCcX/T+3j47TxuND3rHVDK2SI+JkqjKVZo+5ku2PNJH6vUvY9Bay0MM6kzu
7M6QlxzAzt1ddKsQoqFlBb1xM1N7tqWVOAOSakXQPcm8Q4XPX3yW1qr8/kJUdXZZV9sfeN80AJ3N
h2zMqs4kPFF4zGlnhpXwlq/Ej2YSNZPFJQZqYSlCuhTmJbejczUxklYieEj5ID+2lEfhJE08yIbH
lr7GFNaWUYz7WV/6/VDK3j46hvBh5Y5IY900IPwiQxnNPdgeR+zs2Na+fvxTr/hw6pH8LNqwpxuM
2Asm6RJwj7Rx/nUoUv8OjYXAOSg4jb+LfmkuPBznvjMNVx6NFT1Nh/J0wFgrzbjJLYovjvDNaDay
VF3RG9YqKN1k7hcQYmeuaZ5dZI6oUFjuGwm51rcECTIHyErbzr/pAWjFYecls8/xXbr5vu8Ls7vy
yjgzwkwr5ktSR+euL5JCXK1XO1LWeLOxg7HOG7OxiT5aLd4Vljdo0ZyDWFdxEfwbjJiGW4vh3jp2
MkcLhgtNCNRuuLDjzyw7jzQS5tSDADBvj7RnJ5qyqLf+glef+XvPnO1kh8K72R7wPvH+A3BiVf9f
qVrkcdRqTr+ynZptpc8lKI1kbO5ceBqHIRfqFjKjuVOGNl+Y3plqBToM9INpHq2aopvxeiiUdS8G
/1eaBvp9N/aGF86DGqtjYQyhDnHyi97PhhXR1hjiz8aizEv5w/mfsFZKeCBWlOTplK3eQQGyAE8B
RHI12vJLcWxLO0+uTE+N/XdgrbEWFkMQfE01SIDHvM0aefXh4wxAFcVEwkwKm1uvMW8YnMxbwOU2
5SSvJKiOG2WlKODFsDnNwVwuZCpnLtI1CFytuCAg0rs6nbSsjNSqOsbruNJ/d3Is0IZyPL2ZdqUm
nCLEV7Eab6fFXLILN9eZoBqBLb43pc01xNrc4fFMaq4bFVhLC6/YMLP8sttlI4TL95f03MkhHV5V
KFcwxTbEjC2vqbwUpHfHTbEvLVmHA+UQJwT1Stf/44PROqXkQvK9hhmn69mkxoJ4hwaIrBMqwkan
ugWY2x1gGmY//stQlFnQoYbVsRWG9lBllXXLULNTJEdfK8bI6RrtR+9aw8crJq8ggTWUANO4jeDg
pqH2OyR0dmNYWpnd+zspBv1uzuP88PFZre08Skh8MECjpwto0kMl+O39X1gOPeCUqBU7jz5USlab
iOf3xzq3+XnJwMOSfNBRWMOov4KzugvsxB9y7ZfR+7GIhsEWVqiZaaxHGsWD66X1zemGGheNzfdH
PnfXgEEnX9LpoLLRT0f247rURQI2wAmyEeHbQXwuPf03lhTzj2VR32plZk1Yxt2DSgP18egQyz0w
11S/mPr2btdieLZ00si5jE5e50sAsLl20a6mKpirb1Xe5OZ/GJJK9Ir4Q/nmDZ9SV4OeDmmRPipz
Ef9UfQvzZaaxEPpjrz/gA+BcCBvOfFreSEKcFU2zys+dLrBwprF34FQ/itGWd3E3NJ9ry6p2ja3Z
VzHi8DRnLfv6/a/69kaDvUkJZgWzM+wWCteWji+bQQf859f5Q2zYOKbW02S9vD/Mm7nhKsKnQ+l/
xYWB9jidm5XrVa05qXjsXFl+C2rDV+EweQId2tlSt3pj+VnYVc4lmO6lcTdrakJEnIwEAy2I4xre
Bp7z1R/H5lhp9bjPvUzvw3GOL6zpm1RmnSzFAVR9qGfSXD2dbDnNQ5DalngcYq/dqVJzdmjtp7u6
U/PnQPTNR686xiNlWuXSIBpT7jkdz4BcCVM2EY8u5PgBKoSw9FApV2ifMzA8l7xoz60pL+BqRUuR
HrXf0+GKjBTFG4v20aFouivwzdthY1pfFdKRx0bYbmRjq/D1oxuI87/SEblk2Udb3CTSnaKynal5
9JH1xQksuC3irEtDd6SWh+Swhv3nRZPvN88waomA1mjgo2VM8rCpN+G2JtPK9JpHIxh1b5dS9njg
vtHnXavm5tv7M3xzEtfBoFvyKalsQa44XdYh8+VozrV4LGfXmfaqSOwyBExXfLi8fzrQFjReCGdG
PKQUjy3R1U8Mf8RXT9B9X5SmTxcejbdHgUmtnX6iNah5+mZS3Jw5RfcRSRYh/K9j0deHbHGLKPYS
8yaf/P4Cwvjt3vT5YB7VfXhy5D+bvTmZziCB/+GFA5f7mlg8v4YjOtPsLnPn1ms67Wubqf37X+5N
vreKav416GaboMtYU6jAjrOSzYKtKJiJyKNAVez9WdY/+7ZMfqcBmPGhcuILF+u5LUoKTYwITYpE
cjNhCyG4CSEInOSsugMnVvrDbho0z93RuJt+vT/Rc1uU3jedk1cJjjcyJn6Jr0mOBy4GpO3XYtJm
b9c2dZ3s3h/n7IKu/SdUekFnb3lvpmZ5GuaiOKXMNF+CKlBhEiz/I/X4N4Ye+hz1jQMRWRd1eeHq
XvfjSW13/ZT/O7K/eafaZTCTuJf4jrJff4rVlsFdKv0ApUJclf0QfF8sMYmw9usyXoHH2vf3p37u
wLB70VSg9gjaeP0Ef8V3dj8GQmQWjo+jc2uawr43pd/tzbKveDDN+qPhJKm5RYeYNJ0YB5TY6XAi
4NLmnkFCqbFVKPSpglPuU2jjoiq+e7r078Y8vqQhfmaStPvIABj7lbF7OmqBTEod9H79CPTdu830
Jj7Cn6tv4FiaKcBld7lkuHjmmPBZqSMzR17L7T2E9TU9FjyaH+dexkOkW708Dv1gemGhqA68/w3X
b7TZRH8P9lqd+esbtmKUnaoC7G+EKvYT1LH2SqquVBfe/TOblYybwiUfgx7P1qqgr2CKUEvD0swS
rRENeB1fG73s/qzgZJzic60awg4cjRnKQnb+Q45866VuyNlviTUXoQdCFohvnn5L2bdGRkGTb1nH
IChppB8TFftXBCQoYSow6O8v7tkvSXQFlYsxUcE8Ha83NAjWg1U/isJs95rilgs7Gk5XyxLU9Udz
gPV4wIoDowrIiMU+Hcx0WhU7cdJwEWV9NKfN8kDHUL+WtJnui7lMLhzHs5MjwVrRNqvs0Hox/rVz
DC+ZinFhck0xyLupt7UuFOj719hvTYF1eH8p16Xa7lNI3PSeKUdD+d3MzhWmJ8sua0g48D7Nc1wF
l9jTvxp+33/hUV/2sdV5/74/6LkpIidIrx/tDoKCdVP/NcXE1evCTWdOIvSOT4GAvW6NufNce9Ul
KZJzW5NrDagh/UL9TWvSaKy8BduP2ZfK6+musvJMu2lQKJg/ESNP8bPea7Z2CVJ+dlVhOa3olVe4
xukEnUaOQQ0T5jEXuv4dnAwetkqfit8GTdjvbVx8giYPZ+39ZT3zZIJmRLBjZcky+GZZPWUvlbS6
6hFB/exHkM9tqHpT+Dt/zIwyimuah2E6+2ZzlWpVkV6I885OGrETlAlQjOIiOJ00/YsmNjTUwMqy
KUM8KPAhxNvMDzUljX2fLjj3loMlLqTM5zYTLDIWmsoV/Zt1B/y1mXBNValIUTpkB1fXvUrL/dzr
yY8EP+r/MMOVprDSS18RC6dDQUqz6lRgVgc/p3zSCqPdSW0sviwUCq4digVTVOC9/lGwLBcQ23fV
mkD6C2zl6ai+pscWEDzkx8w4i+IZrSEioOSXoXfTgXqBtu8tW/3Bsaa4kI6c+6JE0GDkTbBwMDRO
R64XzLtpuJaP7aC8T0DxVZTkmOGEQoh5Z8I03QWOuKS3duZJ42JZu8uMusrPnI4qBx25kCxhvsR5
V7BMx4cRJ5VdPVvlsMs64Y5hUfe8aGkQOw/Ycnm/3z9IZx5vomg8GyhzkbpvS69LMRh63PILanPx
85tswAYXeqD/YVnuVRnX5OUmlCbj21Z7zDy1ZeshX9Qmni+jvpz7/lousmj2GUzm4ur9aZ05KQwH
6JpODIZj7iaupPxiTq7j5o90x9hJTaNS886N7XiBstWUiAR+/EI6GXDzJRc4VKTKSHL3XLK7LvC0
Key1oPslJPmfHLrmqp6y+nfRjsuX9+d65t7nyADQoAsH72HLMsWk3CwKD60mK1E+lpJ97xeHejH7
n20wBv8UeeVc2DRnDgsjoklI9QUszBbtg/T4pOzOLvCFl+ln3Uo9e4/3YPmSUZT4t9YG/Lkad0gv
rPG50/L3sJtLvx/aWjOw33gMEvnSiMa7rW1V0ABphvZFxPIWgMpnR3X9Ta1nTbv/L8sM/Y9/SFi2
1ZGuns3YVHzhBYWoR0BVt22VzC8KMvbRVt54Ido9u4OpO70yP1dp29OrARnwQsvHosQ6RtH1aWai
k8R4xNYPG+j3Z3bmMQXLBIUd2BgqENv80+j7uA5WfX68D27iVlQ3loTCHnZa0h+xuVUYhKaxfyOS
jwM912vhf4feJqBB6+OZ16GcbWCRiTNOG3j7QLOdX/giTxdW9NyupU2M0gWohDU7Ol1RgLaIwBR2
/thU/dBF+WKq4cZsy6E7SM1D1EAz25iWk+Es/+E2Wk2uVwM5mhhbhGndJwFlUeCsnKX5dnJguPkg
nv/Yfdd/PERYC8/0n19xRNsCSYzSeG+kWv4IoFFe++3SXQ8IRXwtUSh/eH/bnNuhVCgpH1C9g16y
OY4aZKMCO1VUCd0qP/oL9J6p6O37zOMh+S9DrdYjEFzpc20+nbewcQkcuHCWdhjCoZjtg5va/XBI
S6+ZLtwz584D6iT/f7RNmIVvw4SkJHKLJr6lXdgLkEqfjHi0o6zEd6D1pioO0UH2jgK1oAsh0Fsw
A0eC5hptA64aEpXNXGm5aHoyMDoedoYZYq9G07UzV0NZ9OPg9OrxZN5RgXO+VVnn6hEG6d1NWWjl
JSO9cx8Y9S3iWwd5ZEhypwfGbGnn521ePVZjhwIfTjO3vO9y7zrFRQja2bEcCs8AC0B9bcHKbqGE
1xo4sss2ycOs6nMjElkHWrRV7SWBwTMfGOw1LFAqtWSd28KeC/K5UL2fPfp150duIYNPuGuWd6WT
74t+sP9BDND+qdBnvoQpPHMHkQnSNfUQfl8tl06X1DEbcjPR5Y9j5rb3eHTIYhfrCcIlfxD0A3aM
LvSlXOncmLzRNFF9QP9vZP2UlyGSrPT0Me76+VPu2Ol0FFDd/GjCA037lAWx2Ub1mHrjhcrQmciE
1h46euDd1/Bv/Q5/5SsL2jsQ6zC0ikXhX+lYtWsh6g/TVa6kuM+BXV3CWZ8bcU1F1ySYFH+rCltW
pug7PSkeoVp6+yS3g88dys0w4JEiLet6uv7wxcRX5GuSdq9axZtXGr3kHGVIlIonAD5hoE9iJ4Aa
FfsZtr11YTnPnBFg/PQtqUcDn98CyXxkUSZv3bZQdUf9uuiRg7ipi9oXv+Yut+aPRnkcEHpQ4Pdc
6kFvtJqyDFiEacBUqMeADBpvPjeNmsQSZVT6RYKIhzmXMnKC2vvn/VV9s2PXDcMjRkKGEwoyFKf7
JhlnHbHioH9MDBrhkWfkCF7gU4LeVpa5kxUZ9aIO8wAE+f2B36wwA6/lITBc4NmINU8Hzmvfz5qp
GpHUV/JT0ww3SY+ScTg31fjR2tdqQL9q+tLNQK9kW9ibslnGXZB6j4XdzYgv2NNDloBkDobZuxDf
vZ0VQ9H75cIBncYuPZ1VK0dnGozce+zpcY77RkNwA1tUZ7qtaru4sEnfnMB1WhwEYmQANlC/TwcT
OdiUJbfLJ99P0z3Glcu/9ujOv9JOb36wzy5Gr283C5MzqZ5RG0aHZctUXIRVdlIV9dOYOtXelh1q
TEsVVLdlIJbn0Rqna2Q8g/8wTbJ2kGiACECCmafTjGPl1lMgqyfY9O6urnVNDwGmlyEKB9UVN7wy
/tOIeNauUJh185yOKDiJOV3v8qkSyxhOUBU/VV6ffErnvD6Ixr90eb95JBmCKBkCP2Q4yqabXTNb
rhi1ya+eJigP1JkybY/j+vQjMJ3+INMEP8mqmHLShCC+RNS2mctfpVr056ms81JRjaYfBsrxdK5V
naemz8S+CUOGS71E6pL90RYkTECDwi1NIF5F+FFoJJwOgRSH1rudZbwYUzsfGinUEzW9Z3NedHiW
Vvokpk47FH4Bsdcxuru8774ulau+v3/jvBrI/j1V7hl01dYGyopppP9++jvqRgEJ0Zf22TFLVxOh
pZXTcJtYaY9aex80wDiaxbWzPWIa+nwIijyxutCLu3z8vJT2Yl8lyL30f5QCuLOrVOD/9GJX/vYK
AFzFijqZEPDPGhALrHMw3MvRxWhVc5xfvab0LjTsari3UPS+pOT7Cng9nRruZEBg4AStV91Wt0i5
ahRZbGTP0+hP+T2QBvWcz5mDk1YQAwyfPT3ZF+hMO1eZ1drWvnUnvbT2dVaXy+2sC8P44mVaWoYL
sUmKil4OftesskUc8cUs4ntjsY3mGpGtyrm2JvRprkVlVsbXouA/eu5gORdUkTa3G688X4gDD9OJ
Z58Y8vRrLV2nx57Xzi/oZjUPQOGyPgwMzBmUGSQHt75ku0gZh7/xZBFXYsLaHF03LNt0cwxFNtZa
Cdno2UE60Tlq3UzaFYKibt0bQxtN+84D+WJ8kkQDuwBJoHnvxI1Rh2tVpjrIPPGf9TTVjF0cILkQ
BvU8+FGbwZU65Foq64eqK/QC9/ol+ez0UBbuHF9ZHogacNXH1G+N+ldnx3FyK2NhL+3nZVKiVZ9U
NVdH26KN8rDkAbTRoukrhy51rokqlLachiMNF3mj53XVhbKcjOzLYiTjp9qVph96KI78drs0g9pp
y+W7XSN9teu0gdNYemV7yOd5Gq5UpRXxsckHs4umMmnuUAZv8/zQi2DqbyZ/kVTaRmuO3fsGj+Y/
BeWvIfSg5bd7BJnr7GW2Z8Tou6L08qhEvzAJJ6PU7PzglmOcfYO+UD4FM0t2W9ML96LWqcr8k2gF
2iAUBWy676FyWke7tdrYe/YIjNK91Qbl51YuvYIjHufu0UFxLNl3wVza15OfGWKnzK6a9xgEjmLv
s6VVqMopeEAk1RShPqKjeISTU8Th7MC1jaaks+SuENasDlBR+uxaatRjoGYv2kPHMxZfNVCnqxDC
yJR+D9pR+PvacFN/1/UAWO9qXRdlHcaoiA/7xCh0TA89e/JuB7sxvCgxEWOLWjgIsFrmyf+JQEfs
3nqzGbTfSZPs/t5pnNqmzb8UN2YPEfqbSDmtd7KW073uyL4PSyfNAhRnF5lct4M5BTx9snX2ttUY
1VHrAy//pBdm4d4LHJzLyEaWf7kCDp8HofJTBKSrpYZhjLD7bdbTc4sGPR/r5wQhsT6aeOB/+27n
zVHrNuILF+e6armdTHu7QSTn1oIcX957zbj8kywq7a9j1XiiCHNUV2Cv490Ze2YooCf5Ea+VOx8T
DG6q+2XUNaMMrYJrVey0Cg70J5uQJP6OHY/RX7dtEhifbF1q9XVcNXJqIqtv6+p7UlVacpiGdkpf
jMHF2rXTvRJx4E6VsYmyJAmHQB0x0/OfsZb2qRmOBjIrZlSBk3a+6aAL3duqAUV17bVNAmR00L0h
4uj16rvua2adHMzFskQSjRnq8+EI5Sm+GUd3wulEZuDdYcMOpZ+jedD6WfBLxmaR7kx3jqmg45D0
KOY00X+kiBY/LPT/klAOAAGvMy5l44BdgPk/MX5jWJhCdd7Brp2HvTlI3fpOrjmPL4YlLBAng97n
P0YxOPe2BpPjzul5lUKQTkiE+H6iy5s2HoMpShxTyd0QIP4ejmZT6Q95W+X/01Pzd+51Pc4fZyp4
bjhpebVETZ4jkI5wtBHq0nN/u0tt/Wrh8xts79SQO3decieKhTWW+FN7XRc2pY8Hk9kmC+riXtdg
Jo9Y5aG0KzGBKVoyI+pQR/jjG+lcRV2hVV86sIl+mLqNP13VNFXmcOiSeAImj+zMTYu3VHfQU5Ve
L1ZpGTup1KyFwaxmhXCclvf6nnCKZD8ZR//zgAhuG3Y2RrfQgZwmPVp2btrFHisezT3IRW+L6wGC
SwfcAANI5wllhepPPNic67IvO6hyMhjsz9DIVH9TSjO270Tn5kN1yPXFdm8yGae/nDKfu125WNBj
HWnaCGi0ifMdHm0+osM7e4MfIpM4NEnY+gsb0kSJ+3NiF7F6LIPYLyPaQWaOu6C+zq4Rg7ajfW+K
A+8/hrGi54r62gzmcKWPtUm6JmPcuVHYqRbEkMq4/7x0KYzvEobno8Rt418eNptuYj3PB+idtf5H
YZlsgllfQHOhy192R0cs9Rc9KAInalyZO3trsntxmHm6hki4rT0dNPqXWegVuGiGc4HJz1VJNwQ8
aGx7v2pgHPPtqPyh3PmlY/e0MYMZD9MGNPW4KFXfyQJY11642eRe18bIfjaqxnRDYNKNfLCzOhNH
4EqDu4/1Gth5JzzNuBsGCtzGDpWnxPg9V32JNYXWLujkOVNemnfJWjCl4Z+wngFvRh/F5DHiV5+P
osmOqFfZmrcrRbpUF5LK19rV6ROO/iUNE9p8AQ7KbzoHMvEdmgf5S5Iq7SGHsKI+ceCbZmdYZeXv
nIQq27F2Bif4XFUQPvetrtphL5OFl7Sw8vLZdYa4vY7bQXy3QWkO1OBUMPwbj6nf2Dv4uX32c9RS
XT/A9ar06yyQ3T9t7bolm92vmtsF8NlwxQNdWxcwiG9DInoUlGVpIMK5I/U7DYmGfHI7hEyclwWB
AblewUbypTBTeTtqg8xCyoiN3L8fNW8yWsIwDx8utLUgfXkrM/l0TNnX/mxCKXxZr5o+LGh0ZTe9
RqYbNkHSX1L6XHOBkw+IGcUKNDaoTlI43FZ5QDjEfTBj7ptjPTFcNYkqv7etkfSfYyvmlvYJBIyQ
eMGdDo1Slgiruvc/qNRCo5hupotlImB51EK2LqOWGtBoT13jJbbKjHUN2kckjZBHGd1L6ptvvilD
UdSmV8HGBUK2yb8gmORpooT5wrtWP3azSm49/EmelUD//CgMr7hkb7PJNpkcvVqUlJCMWmswW2B+
gTZaQVKS/g5KO3VCxMDGe2OojDulQexOBE4TXiNw1piUIS4c0De7KVi1yCk0EWHjfbKFItfOSA9P
avlvpcTURsXsZk+VjhOXO5XlhXzvFRry917inEEdA7iOzhCbd9twT8alrpY001+mHBe1gxBG3X+Z
tG5cbh1SmHHvSGPR7xDuKJ1dbZb+MyiMwYxownhlNGNlPZVhXmFx/S1tLbL0Yz0Tjt2bou6Nq3JO
3OBhaQnRszDXiPjqUFhWKv4nm0XsEJ4PEBCmsEHFIPsheMmSfVwsXXUf+GVVRSboxGJv9qbxhCTk
aISu3bbAIwXdMtIbkXc3TZUu6XdbCkd+SWqz6WtI0lPf7MBX60mkITem+ZG0xji/rmxwo2GTxSZm
yWgPa3vPLJx8iBSScN4B8dxlwbbL7jxK32y1ssv31eAMU7PrG4VS822ci6F7sBeeMKSokqr+7aXS
6T5YtWKn03Bh1/FvwERoVp5eKIj25tkox/lJaFh4ZkuN21GaYXC9WL+xh9Qu9LO2FwpKsjap8Qpi
hOb/Br6kZDoZY6r0J60hVzi4c5EcZq0wv+ilUyZH3V+GnemXVh4WqdUmYec2hb1//w7dnnF+AxJ4
HHCaO2tbbXOHjomuJWVQm0+Jm1gR3uXF93ps0tBsdJuQY9WKfX/ANyWX1xHXN4Li6lpz2ZRcCmH0
Tpt35hNUWTPKFJzzMpXZYWziGAlsdzkiEWdEdaZ+apmW3xq9nUR+WxqH93/ImZmz8rwfqB1QYtpq
zlZOWvFWlNZTrLLsWu8qsotBzl/BVum3verHq/fHe0VgnJx5LOio7nC9rehVFKNPd5ecvR7xdtd+
mvOg+8dTpXsfkPe4tzBmPD3M+twPdkqhmnjEOkwjxZWa3PfmgCNDPAJBQ6wSSu37v2pTN6U/wo+C
awlVgUotr8rpj8LKhIcS/skTcJ80MhGL2ftN2+vhMtTjc9VMi3dYpBXrv94fd9vgfB2YTiWMGu5c
bvvNNuiKGQgbV/JTmvrxT7AkstpJuxNXbaqsYJ826bzsijhPn4qgkb/okub7QMS68cHAZV0AqH3c
woD8QSZtajl2kDW5M07OU98N/pdcml4UB6mrCAJxFwgNvyn64/tzP7Pm+AhR80fEG4ur7Zp3QtO1
BcHbJ5Fl/+aj3dzqdrMUUQWtakehTv3E38j8GD5oXW90LWAO2/hArhM9/dCDQUlCr3oXV7FRv7L1
1KTasyzTA6VtO/Shpl6iwZy53kAnrouKJgDjrwfwr75fQIxdDqJ2nmrZLXJfz3K5xbXFW0JUrON7
cFiqiKzcGcYIJk4T6dKaL7TRt/HEOmm0Jyhdo+5KtLSZdG+1Si87Jq2jzXhUgDxuiPCaaCLJ2ulF
YYRVZtW7eXIueSi9rufmtAOLAlKHaDdxxbZw3lsU2LA+9J+yKS7GT3nNjnhIS9sB9VE4Jl4V9VTI
eyjdVjS7vW/tBzL4McqR9b5v0OxKr6t81K4GN+6XfzGuN/ss1Ok3ZIeu84zpz2SPCuuHWqXGwwKD
wo+MdEm+6uO4XLJEe3tVwvShSYVuMW1VZ3tVtrLpNa8pWUbBE454q8rDFCEiUBFBUdwbIIcuBGNv
9w4jelTDKRqvaLbNqXQTOzYU1emnYYRXtNiaepw0he9WWlU36LcaV52lz0fB03YseUgvXArbWBDM
KV1PBH8I0jgvr2/YX1sXN0Nlkxu7T8GQ9kfTb9QuSYMJjdZpufAMnXkPGYwjiXQohCqI9qfHJKWa
OseTcJ/cUZZZ2CP+c60Co4f42rq22g1+X1LF6o1PmNHXwZXiuO1NOlrA6zLRJB++nPg5PFPoDKA5
hcLD6c8psDscytlwn9rZHL6mbtzuUzGXBy9FFnuBPHr0SvuDeotcDv93wTmhCKMDqT4ddIIUn1Em
cZ8IEb2j2+jj79zzAH90UHQ+1nL9f2Ohl0HpfrVX2jw8lIitTuaF+2Q0Zv5zRH0urM05v+6apr7w
bd9eP+u8UMtYX3zS/g0uoA2AX2l8+afSHTCp4gUOh8SU0Vw015mTaFGyoHxnOkl2Yf+eHxjtRNDE
UNeszdWbWtSE7MFxn7QRn54pG+orrBywkqqDKYSLux9G+RIjC3zhvn09l6e3HixVBuVBJ6aEh3D6
IZ2hz0CWtOWzPTme+A6OODBCy08Mmr69XoaNQ5/nMFfWaB/aym69HXurMHZYFo7VrZ0aig0/CqrI
HV6fewtzFOvC1XLmwNFNJMKH4wLgmWbK6W9Eh6cpmmqynlOhnuO4LA7OkKeRVZbmrkgwNgRzaUd2
t4iwTaYy6qYkOOaU7nbvhwFvLxmbXvAK6kTTgD83m15leten6eA/oTGV3hhqmDDPHbSXeXS0S9Wn
tyEHBGJUBynSQBigLX86Z4DkonLJwJ4KOhC3sWHJ6zh1csD1uvZzMVSBQKC8dKrXj326GegTgWlY
YbIOooebCeZL4pWLO2TP0rRoXtB+f+pxd+hIqux+J2Q//fP+ip4bEA2c1dVgLVpsTX2ocI1pYuv5
89A58y+Aut0+kKZ+hLgw49es/35/uFcQ3maC3Fgg1XhmVujB5nxDr/VE73nJc5v5wv3WVAUKZVRj
Ov22TPUs1ASlUXSY/ummNL6VFmaN4ewp4yiIefeD2xUgJsesL/FPx8X+UcBmvbAkZz48Gsag9ujz
AnXfRkBzMM1WFnf+UyxtsWscAq98UiW1lGL8Y1e9H8o054F5f2XObG281qCQrYWUldV1ut20rmwX
rLkZ1Vqy66opzLslmJxHXcu7/EJC+fauY2+9yhISbYJv2Y4FXK9MrSV/1r0sj9quGY6V7MqwJny/
dVO9f5iNXkRJAXnko7OExgBhAuYRDkAwZE5nKVQaI4CUls/L0nhWCD6pjsauTvWwqOxLUqVnNhuj
AaCDQYaIDMf5dDStzr1+HrviGSNO3Yxq1U4iEjZKol+0HHtGFHMqFKrVZOtxpDVDn/wLG3v6LOjB
xqFjxvq/ei9973YWQzvv0xKv9O+F6tinH1wWcikw1N5q5AKHR9+8AVkAeFfFKv2dzTw6UYOB6Y4o
eY73KOteQk68+fprpIK4PCksGSyH/nRVlqKSuCIFKZIscXE3uEV59KuKDjnLE+I3Yf2QbnZndYO8
8MS+uWvWMhEFBOJTYzV+Ww/eXyFiWk9UyujZv+S8Dy+U6JbbYRDTV1G20wsUkEvOIefHA75FHE51
aqsiRBnMwgi7MF/irqqvzBJ3q2Gqy32NrlobJsjKXqhOnRuQDCbAGueV4LG5vb24HLMsnuwXIBj+
yzJM7pe6pDumY3C4swZ8JN7fNm/rI9C/cTkCOfSatW2DwMXQU9k7pvbHr2Tv7pqxVWQ8ZkoLPA6y
+taSaTn8Lo3Zc7TrFJpx8wDyWSHCY81tcsisZWjlVWVMc3fhWxOP8zVPbvqV5ov8Ko+oZ7yNawCT
5lJN1fAHVECquTsz6FIiqQ4mqReNU+078Z1P7eaYaH65fLYlvQTagh3JnZY7aXAvErPa2dKvvd1k
ONV4rwQYzrD2bL27krU31teTlqR0TuBs6zdkyIZztXSZnV1J/D+Hw6gPlfao4h7gI4VKq9z7UP/+
WMQKaUjsTHQ+DkZWPxQlOtZpBMmznvO9KyzZtmFN5/gH/VttfgxS5T1ZDonxJ8PO7Cdi87z8s9gD
/ol5gNJsBGCh/J0qIMOhwPn7lyaCtDsGSYtM+DhMc/qlNSWlCiUs/tfI0UlGMJGjCzpeN4nrZA9e
nvcPsYI/cqXVcfXNBsk0g2r+P6Sd527cVtuuj4gAe/nL6SNZxbaK/YewZGmx937030UHG9BwhCG0
XyQIAiTwGq76lLuAYFoPoUUbUIr6/Aq3KvXn6FS18ntIRqd0syhKwtuWbtKViXRg4I50FOPJKMNM
Hiq9l2XEbStQbu5YWVK3rkwtvHZgtdpHFKK0xrWEVOKzEpdR7KpB7tQHmm5+8VYlVI5WVaGU1PNH
NfseQjnWadIHUXyNFZGGw2rteA+G1VTptlKyARtJM9JRCOp8aR1kUAB2eC9I116S9M4q6HCW+WkW
gy93m0Yv8ijdYHtpWT42QsK3tz3Q9edRCmX9NfLbsNsGCVXerVNI2rseeGOWQFiyHQrmZgcYqlt4
gM+uxamcNSG9aajQJPpXfftwOymOwAQ0l4dXroh652MSuQ30WmynrNotaVKupQIjbznoooUU4Gxk
CzIY8Fn6qJRceAZO78XMRGUgGUDPm52clFu1gT+0Bjun3NOqzB5K0Dno51P9zJxdjck7jYPL98hZ
6YDAA4o1ilI4sMJbnd1bQ9IHRpKk4r0eelPca3ZtP0udMhKIJeUttPIwvBoLr9yEfpM88DoNCxfZ
WcgF+pTaAY0sEJrmWVmfzq2SkrhEL4T3yi7A6UWs83RINReJkhspHXObZrqTL8El5xc21UQqmQTc
hNz/LqrTmY/tou7zEjHRAX3qbTEOxSFX7XwX62n/3TEKJPwvz/QUcXy8FGmC0hWEpELfDrbGvGPW
xAKZXKt3XkSOFiIYojZ2pYmAsGAYMY8mKQLRKMM+EvkDgvu5QIAs4UnMK+u8UCkKXL3HY9XIRPIG
6Mb4op4mCk9Eq1M8SfSi8u/Tb/lwcFDr9IZA7bwXOcvGfViN9bEKCgw50fteFejJLhzUszr4vwGB
JVH14LDo2iyIjO0gjgMnc2h5Gv691TrtrWdDNm7lrj4M+LQJ18upGSRlrh+0Iv+j1rm0v7yQZynx
vx8B+5g4ip1LYHP61WWr5LRFY+clKRq1XHvmiM4jEd6DX7fDsRtsfeObYfTa9cJ7U/2xu42NVE5c
I5GXHHXn98d/P4XcjVIYMrLzummcNnI/1q3zkjt2Yx6ctk1Lt23w8HSdDqGataYUI+3HLLxXmkHc
X56J8y3N8kOq/3+jzy4PtLZ0o0HW86Xo0mBtVvYgVpqPWtzCsp+fVcYBps4NOdUg5qLug6b2nVNX
THisRj90p1S25lgbO57G7soMnHGhzfPZeGBX4DmrJmDcM4eR1jYHxxnsl74ztJ9q0ttrZxi6FRYf
+u+6KIOF7/vsyELbIDLm0IKYmOb5wzFqJwxvnwjnJRalcaf2pfiV+nZ/GPUwXtIt/+zb6KRTapj4
RRA7T8eKSiLCEp/gF+zmrX6XNWZ8lWmBPbpSLDk47MaG9vDlbUIIrpDdTPc75KbTIXUl7bDNy7wX
yVMasaroXomtHPGUL1yxn5wGBpoWjU4lnOPZQDmCi4Oej95LJefZKks9B4BNLm1M/G33ajnEOKZ7
5c8wLKvd5U/8ZAVVWbGh6WM3NRkHnn6iWndjoBel86Jone9gaDWG2O7o+riRe+B3C1HD/M3k1CM7
SQIP4RFRr3k30AzUWopx63qJ0X2spoLsELuVavqvXi7FRBF14grN8Z4vf+QnW4dL3uG0T1pCZ2Tg
HmMwKswG0+uVAkGJrN2TKvYHqYfnYETNF4lp0+tCo3+ixJDCaWdObOjolrEiD9LLhI84SvBx1m0G
f2oj2UF4rTMLS+32z5ZxkrqaBH2mCtXsINJ2Ch0PlZIXUYy+WMOepTigmmG6Sv3QW9itn9yejEWm
xNGf+qqzZyQ2Or/K/dZ7SfW8UWkk64CTlH6UF26Xz3YLcQf5Pt17jApmp8Jpy0KLRst7sRKB+qva
DZsojoIjfWvv2iqwHSyH0dtf3iufDTqZhfNEQ7tDmuT0QPSZlzkRFhyvEpnCSo/LboPtsrn3faXY
N3mjf8vVIFw4heeDIolGMZMSPvEsm+d00M5r5cCTTfHaBD402MQoWjpE0NG2di+K61QtHbw8gZau
L3/s+Uoy7hQBUdf6RwA6HZeKddkL3+JMRLVWugULQUhCyej98jjn25MLFBkmIDAOO8eYbU9sncyk
yhr/te8s51obksENO8v8rquSs/n6UIB7JrotuQGMxtNPSkQQhTinBQzVJdeDpIY/cVwE24xkxZev
FfA8UzEK6yU6v3PXalFUfmXLOl/laOm3RKqkQz8oHIXWv7b9Ktte/rJPNgkaHLA0uUO5y+aSaLqX
W0kTwNyp5MpYB1ZfPzuSFh8SJwyAX6IbUyVZu3AG52kWk0gHBT3wqXVBQ2V6uT688IbhlKmeZsGr
TMd5p6n4A2o65kLBEGk3VJhrGIa9+gjIo984kWwuXDWfbRxCi6kU9o+XPltNLygGC+PK4JXqXHvg
mQxXupXG362x/aIhIJc2f1PJRgKdswBwb/almd0ao1kkr1Ufa8VGToIsurPrVFIfqFDV9yJHl3NJ
W+r8ZaILSseQmpNK0jNvHSZ5FAFhz7JXpSuBgmGBfE9dSLse+tTfI6bRL9xun4xHnYDEeXIlI3Of
fWTqmGMJ/Cl71UrLcAHCBsiHdlW97oZOfw8pEy+8+OcLOL2CNKSQ0eOmmQvqAgwKU9H08as8qOPW
zoT10AaasaqUdvyi5QnLB72OoIJuBBhPgu7TFSSMyPwOQ9xXyaNT8HOIStJ/z/ES6ZBBF/h5+Tie
fdmUxxETTgJWPILzL0NIUuSdFtSvk5zT7xqNI1chQOXxlbT2/2MsMjOLNGK62v7Zx384haDHclMe
g+ZVkzMDlADyVRveRAgelRQstSDO7hmScGqzU27El52haVodtnLhqf2r01fVteYFeMfmnXHbt+Gh
dcJNoKbR4fJcnr1DAKTAlYNPAx85qVOdrlyWTwrsIlRf5UgmfKkt3Ig2KrXC+8vjnK/ZROezFYpl
iGeQSZyO40Rt1ZKnqa81PQp4taopjn4/OTzFsrMUBU5/2EndhPWChA38gGSFkvcsTFIqA85L48R/
YwNb3NhPjQfq/eFq7GMLAGiQriCyORsRqenfy595Vm2gQUZ0PQlZIzErn8H0td7UkqZsy3dKpuaf
AEGzKzKr4XsRwjaKS9H9zdEH/BnqSn/Enc9+VJOhW5jrf92/j9/PvW1pSFpPhXQYZXMbvCCVei8b
jfoNr1uE8kYz9EpM7xtRUBcbGmRMAhmNI0cb9QdJT3xAcYOm7JPOKCNqxon6p44gUhxiWcnkhbf0
DMEwAfyJw9Gipc829XZOd4IWIMNZx4b6hiiR9r3VPe2PBNLqmYp3maxiBTpbT/VoU5iqcVWEaWut
HENSJk5jNgUTevtYjlH/BIa/6TcLyzeFe6czhzYQzy70EXYqj/3pj1NKO65bZVTf5LJ2vgV0np4V
Q4oLV61s7baDI9i5Tl04lttRrk9cuhNYdrVl3u1r3Yc86+uFbyys5/zpmGaMRJhIgKwGZMX03z/c
QVZLnNhGpvI2DnH/ZhRK9m7EVFV1Vu07omTm0ixMb9HpLKDKQI16iheBac25/j3EogR/MOstzEp5
snBKa2MlrKR2C78St1mVp/K15Q+yq8chFhgZT/V3L9VbrASU5G860Lbc+mqdhOvL63M+E5R+p2Sd
BIhm7bwgascZihKN4v2NGuOPFJke7f607a49K833SVi+XR5ufh9T6cVXAFY+W22C0c62quc0Fawa
VbwJHgF3lCMaIlIhXZV5VR86LW2Pemf7C7M/v7z+DYrFExV+cLtkJqerDV3Oh2PGoNkIZBXPG31H
y8uBEJgpdw3SprveqJRDJWD0Xv7cT2aXOxrpCgrdUH7mRZdu9AvDaCTxhh5R9yuv7Wzth4F2pTd9
tMb3fn95uLPZRZAMWVFuaV472ryzDyVSkoMgDMM3Dk6VuBoCWq+91gwV4hxJ51LXQoTX0NulPHNa
tZPdzbiTUuzEROCenKtTKxjTNBhDRG9lzNGBvZWthVN6Bt6ovHtf3bEMRmtTBpzGctJ5PV3NvLTU
1k6b6A1oRTC4BZxWCSAB1Q/w99IGyY5yyVLlk++jjk/+Bb8CpfN5eARJMqRR3iZvhhDpvvRs+wo2
sHcYAyCsl5fw86EA4PLQIF8zByCNkLrzSM6TNz9Wg03iKNK291U1hZZIgWAhIznbngBBDORKpwwT
7si85UYVMlQkqUzfQC/6qyDqtX1DM2o3DK10l2TjUrHl0/H+2Ywhhc9pmD7+w7Ur16CaQiXI3oLQ
EGhB5FlRH2S1N65EmWYSkqW6tgCdPDv70ydyGqbrhhbbnMEQ+fTkpchK3sww7O+9sMg3GOyZbtlE
AG7kSq2vC92I8HnNu6Wg6ZO1ZK8ge8TeIYCYBw0DXlehgOr55jd9Bp0JU6h9VXRhQKc7Me8ub5xP
5pbBwFpwjxPLnxkOpVqQxFqVvY1ppG0y7Lc3PHz9rkV9cdXB4ly4az4dj2Sa1ouOkt6cE5OoauPn
SZ+9NWVo7ilIROtxLJM7Hq50X/HML7QDzicTXSVQaxNwbWqVTgv9Ye8UeIuLLlGit9Hq5O+FaPCQ
lfPhTtH1fHN5Ks9DToS/ENFD/mMSPAMvdTqWkoPvJFiK34Rd5PjsjGqM5oJtPjmVGt5jeQ1nLJQL
kFOtdmtCX91W7VgstBDPJ5gfQVjP64ECCVHw6Y+gKjnI4ZBxOK0x3BlRFiI3kWp/rT6P9pWTfRWt
w0jUJcEaUzSAEevMxkO/uM1raUzfqkH/UzVFvRcaD1c+WuuAVGl7eY7Pl5Nog04sZUkSadogp18H
RaiJNE9q3jCu924CeUSyJnSCg661b18fCSQhYQfNfZh8syJo4AzKUEtl++Z1an49qo6/6VoRbDHn
LneXh5oVmIB1IXsKOhYIgwJ4eq6tNIwVUh1Sor6LNNNhm1bqplLsDo9lCYEXUZmHBCvatd8F4YNs
g/q7PPwcjvTf+BO4jBtPowEyTfqHM9IB2USlrlbeoT7o+qa2C/Wx1utml4rOWFdDLl/Lwvsle6q9
B8ENCMccx61uVeOtXCdL19/s6p1+DdUSekBk+8Ql8w4trVsg00qtvqtSa62RNYCCYaae9j3yNHtX
eTrCB0nlKW4Yle1CkDBt1g8RyX9jI+FHl3q6LuawWrPHTUYVqfbu9zScRJONj2poSQsFoXla+N8w
0wcSj8BEnLMvk5oiZpoq2nsN5ueAOIvm4vyGaIxalv5WHgzVTUMMvRGEGb+FlXSjITR6CKz6EGdd
/gP8dLnkyTJvjPObOFMcLm7KydJTm5XF7L7pHSnRtXdTzf5UWeLtfRDuW97IX40V2qWroOs/rvG6
DL4XQwBNJGgAYmGSvQBBmx3x/34ILwT8CCqRlDxPd2NepKgPqrH+Dswx2FROaB4CH+VTqdWlzcLO
n+oPp+tNRkfrll4cf51lmU3nBJOmmy9cSbNR0aBaeNV2tfiN8k51GKsxWGNg6K0T1O7XveRR0Ab1
83L5V8zC7+mD0XIjEdd0ICNnslGKsLPOALEjXD2snGNjO/d52SHqUyhN8SMsdVjGVdIsUYA/2YVI
nTHDBBmEG0gMnE704IWZFOkIh7i9FtwgKuHF3xqoMEiRSMN7Fff2BlM18afHhQg+AzJEB6OXulWD
/mqxClo5P3YVzbaF6PKT64jfM6khooTGRT9H8DuR4ZtOXCLvSrIifxN94x9QL7PdJrL6lZ96/bFH
4AT5kNjctmqPyYtV6VfDmKobjXb14+XlOd+PNkBU4jHOK8qwc5pQrTqtWctZKNzI0AHKOLp3y6JA
N9ezJTbL2f1DdAtags4GtWLy3PneT7NOkiqrFfSG0HoBXY7iUJsnIl+46M72HAOhqceeg5cPdm62
9lZX9EPZyr1AXTcZo42DF4C6jmukxu5TbmfTBf2HXXSjohaycP19Mvbk1UwXh94pIeB8bFsttLjX
FOGa3HmHtPKSb5peJCvfz9PfJGb9c2Xb5RJS/98NdnLYeVOmeiDdHKQuAQ2e7nevMP0uHzX2uwfD
a9iOFFrVKz/OxV2QaKi0xbZVy8DnwWOuB6mQnaOCE/0zRK0xWxWhMFO3SLOhdtWoS0iUe4VwLnSR
IQn0uyxBdG6FsEmtu4CJzWwzyWgEf4ywyaR7s8z99GiEUiujRRAAyNRMeSB1UHr0pHLXg7Ac9Ctd
E/YLYk7ps5/4SFWao1VqzcYbS1vL1tSpRyhVJXIYz5f3+NmbS6QDk2QCQTA1ztxouDUQxdGrRBWu
D92pOnRFNpQr1Kk059ooSjs4wOvqrtCdy5NNQcNm6dGf5v5kbaDrgGG0py4iPNq59LIJJQ0qUocH
Zg06bnAB6dbU3OEdyKvMSZsXUxfGwu1/9tGMCRkexQ+iPIA7s1gSVDuiPy3aT65uZH8znOVuUzTT
aTJ3zlHte4zTYSJszX40F07AJ19LhoCJNe0rqCPzjiKpXGQ4EYqP7lAGe6sWRbQXqjqK73WgVfp1
RsSeLOQFZ6eOfj76j5NMKT1MCDKnu18RehM2FDVD0MK67tboJdYrpTSUxE06ka+kXHK+lYBtvIWr
5h+u72Rtyb7Aa04sRFAv0JNPR0bYKXMSTYMOU8ttnR57Ut+qXOWNpsRPNboEoKH1Rqn3NmaIQb2y
bKBG170ZpM03K+0IBbZk/+hxlKhT3jbNKPmuUqpA5hMpafK17dT6ziewhnOYV7jekxAgTudCOxbW
Xz+KzWatE8rLB0sjsUYYiv6id+XUHCvVlVJLCbAJk6pxoyeJHNyYEQWhdWxUZb7GcRoM7+XDNn9Q
gG4BBGDX8Q8Ay3PccESsL5OjqU+d06wN9cGJfTcZflweZL7c80Fmkx41XY0us68+aT+Q9pDcfnCD
W2dhT8338XyQWY5U+yZqYJJQn0gzXU1ZCelYBgd7SaV44Vvm5DPTgj6eS/++Reyt7/KP4bD0JfMU
bPYlc2xqJgwjV2PWBFEE/1qpXWlYm6/iZ/2gfr+8MPNbZz6SenoaCujullwyknIbHVEMMzbGN/+I
RczlYZbmbBbOq/ASMjiC6pP3LV2Ha/lHd1AWSkdLQ0zBzIe0Mej02pO8QH3iol7pa8/1N9L28lf8
04f/eHfMZ2s6Sx/HwBZJyws+o/hT3BS7bQBDwm0eWjgFfwPJDZ6dg1hLB2TtjKXq7VzXgDTw5JzO
44UkkIqo7vi+UOxKfV95qyG5k6vaLSXjqKgu2jU3hr0R2kHRJFcyCsBDB0m+Gqstv3ndoS9i/kRI
roIMfXlaFm6QuSmfDNEgjHv2kG+9JN19lf5qyoX749MDwXNBrZzgl/LO6cSrPpEfeiHsn8j9mRyV
385vsRbbbH/5Sz7dQx+GmZ2GbAgDx48YJnuP9tnr8Cwdht3/NsTsJEhmXmsJrdWnZiM20zYd3K9G
0/92yoevmJ2EWoP6PsbTEMf8WhzVQ3GIlk7CNOFnJ+HDGLOTUPp6bpU6Yyi3qeO21+DHMIErX/LS
bbRV9Fd++d+mbRYvVMKRpTph92fv45X0qB3T3dLizzvQ/52wD9807Y4Pp9uKFD+XkL5+8n7n1+ou
+23edbzbx7bc1o/+gz669bO/YBiztONmD2MdZX3pB4w5DCvpySzWUr5yfpoP/9vszV7GNBcxapTM
Xrfp9/9tOu1weYhPH18q98TLlCc5pqeTh+vPCKAwUp+s8phJP2z9h9GNrtb9+t+Gme1tORNeHI4M
k/sbx9iF0THPV4G+cEjPyk8k/FCjSAvhl1L5mSP7aguOfBnL4y+nsv3UVYK+ufeAYrZQ2iHRb7M0
Q4MP1a5gL/VVnK4jVAnfg6jUCTswbPjzta8GPEKvAATJpNGHwMNs9w9dX2ph7Sm/7CjGkk7u09uS
CJlwrdBc8sF+IZKaZvHj6Z7AKpgKgRUB30RZewaUQRWOnxM5/m9hJI7uemEQYzLtWUth4fzlIPpH
JQiaK9jef6IQp5um6T3Ew3XV+9VWql34Kzs3QvloUQTwlBWNteqLLmKAf8AYEeOC6ifHRCnjdMAY
aG0gyjj/rRWJseLcpfLKlnDYsowRR+Kwzpe0MucHnJoCT9ZUyUagQ3PmQNuaqhY4MS34U6lScDX6
UXBr4rP4DfFl+3bMxuw6hlywULQ8W7+pkKHAWqB4ivLUvGeXaLHcS4hEo1Wpgpgh/d9hX6CuLu/K
s9VDu39CBQA6p2JHR+t0MqXcRhY+UdI/pVQ4+Qq58OyHMzk874DDJAsvzvknwdqhCgUSgb1HZn46
mJ1TPbRRl/+Tm2lzXWIleZ8WxtLETet/svGZrAnypiB+BP1iToKSPGSV9Mg0HwI/a7e5ZBrfWitQ
9qFIHqmBmnsJc43clSSlXY1N2y1k4vOeHSAWwFk2eSmwB2ogc1a9IcdRIfnCfih8ngVoub1d/rF6
GZB7mvkNKrx2GQTgwkcYxz8RYk1VxzWFiKS3KOZ/W5j0+aVOp3lKCU0baBZdrjlgrogdjAu6SH8Y
WlO6gfGKeHBLF/aptBOl3SJ2kwF2uryrzg4Mg01GVGxfWkDUgE4XumTxfdtM7IdcacIVBUPPRfLC
OqIlrx088MDf9MwqFl6vfyfidOHRm0IPFOrbJKQ7RxDx7nuo5esC2ykEqdFniSor3RlN3Yr7BD0V
66qsU11Zg9ovq5VAndpxZZ1j9qNEAiN/wzu5GbwVjsY6WqlajwM4hkRxZVbHRK2MfE1eX7fJahCU
0/aDXoX6km/a+d7ltaJ4Di4c2RGKmacTp/bInkVwox5ytR3NTRnqVYy7Z6UZ+9QRmr3VEl2Jd0HS
yunWRAhP7FA+t5cA4vOMEsAHFaypisvuQcZq9na0UxqmQwd/QGQoHb93Uu1oLh7lpnbwQcgV67Gk
nrfJZDS2N1mRG9795Q10di1NCihUrAExotbBI3Y6D3KY60Ygq9njGA1BR/sg7PutUXiD76aNKZYu
prPheCfBBsL8Ba2kIDR5OpwtSgtPECt6jMc4puZTpbD1pRAKvBuNzRdlN4BuQ76hQQSwmrcZQOLp
aF1Er83wG+kBO6zhPm60ZpXHWrrLI9G59khtaYjDfk3Bzl44l+d3078CoUPFjL8AHc5yMKpUBlo2
cfmo+aV0UyaOc623oXOTDY2x4qP1Ky1K1HvF0/0bXfHfVaVOFuKys7uBF23iNk7kxskBZJafOUYS
6ZIoiMZ5bCh153G78ZpJqLXrjPSoF+JXgMja5vKGmu9o9NiUiSMD4RDVMoCgp3OOkHoRtXbXP5qZ
ZV97MZXAlypXnXgVaGFJBR3wT7Ib9LrbZQMaugsTfz48cBh70u+H3j/Jip0On6V1opZ2Y6AwHkV3
FW3g+y7p9PYemfXxvVOt2lwDOq7qG1v1uyUtqbNlp/4NGwIQB5QBWpJzQoTXCmqfZjA8dmRHysoP
VRvXM7uJjlqLV46bAbS/SSs1/xEWlXlM2yF40TKvNxau6PlbNP0OeAQwQSbYJUX502mQDKVzhqaQ
H4uq9gaXKCEvd51axyWqfUIAg2qSfAGucz4memoArhh26rjNr5KmT7CkwFfg0cHHZV3rrXM7Fg46
KZG0BpK0JHQ+396A2DBGQoSFrENGIW+20SKjHtWqysvHcETdxG/r7htKJONWchyhukWuEvsDNvh7
eXvPIysNygQ4YrRg2WegDGYXtogMDT/CwnjUGryuJ03O8MnQB23pYf9sHOrtSBxO9AxO8ukCJk1n
ByUiRVyUrRQcR0+KrRVbu9QXDsz8RuaDgI9yGQNj4aKc85Ir7FzQlGuURxH1lRspXrbpEKx3fdmL
vno1TEMR1sNeAHl4hg5xGnieeEEpjwj7Z9faWFpXTad79GbZolAnwnXtZ+NL3KLHdHnVzrcm9MDJ
Lg+0DsdhfhUqlWMhsKrKj3i8Wds0Li35WBA22W5B/PpTa3B7+vKI6BTQC2aLwq2bFyC7KJWjqpXF
o+VH1dYzrXrrKKmzsdFicS3Yn1/TQQJ4BNJx6pNMjACVy+90v4gU4Z0hbcbHMFPjnVNVFfTgttiL
RDY3edY8X/68s+0Jthm8AwkTTzml1tlwstOO4CLS8TGN/OCmbzVtQ4VrSWzp01GIqukpAv/jYjn9
KE+g3d9gavjoKH29HopYxxrJX/LFhC7Kn/MxnqVvOmH/wDQSCuKPNzvURpuODZIewYMnlRLCg+Ug
5WtTy4ropTeLoJJdP4LFYbgA5gqHiDUM/PR5LFsjmZTrQXr/BZFRDXuzi23sYOrYx3U3THHFWcWA
w5wX2iDWELkOohHes+aEXlusJN/sSscFGN5IoZv0pjmutLHzkttKyxpoz2lf1eaO7nNDkSuEKaOs
uqH0DWxYMZodegSCrTy5ErmHVYZLe5yq766q2B/+KqxHzaTSbmNtdMCBBs6BC4c8toGIlElLU1yL
9bw19g2mxJiJDJlaKKbrg+SOLKqS4IfctoNMcu2EOOncwDXRym6N8FFfRBujqOzoCv00P3sOQjXL
fqBj5wfhAQs6HdZ2Z8oe7k9D2g/Cd3NFxW7I9ZHcKSRXVfMYEx1Fy1rX9KXapBfYGUVxoKqhhE9j
qJYgZ30vJ2t1xy73zYbkgVrFPpGNYbytKySbdmR0dvQO3MzBYkEXKFLeesbQUPIs0U3dlhh4Ba9w
v9J0E+BqQ1KKw6LFnwQ4vj12PB7elsTbDN+zvo7kbYH6ULcyirE1HzVEngpXMyI12fZBNsp3ttD9
+loVsRHgtqPlTSTcWPORs8MfRUHuxdKjJr6pFS8G+tI3eE3voXpb0l4IrW6/6yBiEjSWueo3Tu/E
xl1U4iXzS5YpsvQrJUyQC1nBrtJpqDp9momDokrZG+re+aSwq/bBxou1DkyXwIlm5zipJK8Hteqr
HzgfVuluIMz1dzk1+eHgm4R667zXvHDdpr6o1pYtCX3VeV3cXTVCK/UddjJOtyoLDXso3Wvz8ogZ
pmn/iGypsZ8Hb3DKcRW2QF02vRRnYhWUjW/sEJlJfFgUpt1uCcHgVhh2pfareLTL1h34s4N1q4BN
iVZOgC8HQjjAsa3BVc3Ojko2O1ZfG4Q3CuwD8WKshzvJl6TxSDdK1Ldd26jBr1atdGPXeUA6HsYW
wcCrQsR95yYxclh/RIgL4AbHjyZJiSaryWKOwlsl/4Q2BMzbMjXftDe6laMXioqqrm1Ns7eSbwBC
9YmAa7YIzLiiMio5hXszQGt37Qa5K1eLvar8yU+wu0NP1h3vw6J15E2ja33yPQMqm78VZL4RRkBI
sNwNtlIY8ipAvQs4ndohRaay/TAHKkZ9yFZ5ZBlDupJjpazQ08+zNFmzdFqAY92IRchNrvtWPaCQ
7LXe74KfhIGQhAWcZ6zjSkcspCuATP3R2773oBBpAnHpJOUi+BZGXiIO0FAD21xleR3W/aodUmd8
kyVLyRQ3SEU4Gm5cV4WJgR3GmR2+Q4Du/6ZAJoJ6H6khM7FWC/Kgv7A57GCTwpFyXi6/FGdPL6Ig
/5mPkoNRI52FaXxGiAldLP1U4iq1XU0Gp7iKy7L/ZsYBV42c5sEX30Kg8BRg4CxOeiQEGrPEB5AN
6JxSSn4pQwSxylbrotlqsrDGZ3UQjXdTGGH51bxHn0JCyCLE22A0wK2fvlVpiIGDU0blr9DvHGfV
eHnpv0GvSO2rqGy5c9QotNqUhR/rauerRq/8ujzT80gOaDVq5Eg+oPVK7mHPXkuoB3nOxRM/5djL
PTm+5v/FG766V/UC28Evj/VPgWjiHgI+nmN+tArDxaG2wqcGddl9lqMEv6YmXbfgewu7WAjfpmji
4/vMl1HgosgH4ZEi6lxVUtUHCYe5JnpSugxXNwBvznccdOu7LkiSHcaJ6i8i3Ehd51acPV3+0rPu
BoNTRCBoIKkEZjq3Mgp0g6IMAeITuvfez9wMKV1soS/6OshfCaHubSziyFnh8qm+ZuUgemhY8CQa
a6WOeq/ct5Yn9Qs163+47tMpmcShmQ6IPNN2mx2rKglgcopSfkQbr9WCnY/SFfr2qU1kcsed1ffx
th4oL2xbL2wor6Qt/imPIrUS8HBVG1cZsuUyDj0rp0htsQfrlJpijVUcd4yWd4tKnWfbk2ItJvZI
iE0qtBhJnx4QR8oGoXmp+twjXGjuEquI1H2XO0RCREj+UrJxlopPDhJEjgTEFGMpgcxC1KBgJwaD
IT8n4ahrN5Te1X7t2VqVb4O+SMBOdYJLYqeqUh0qrsVFJO5EbnTatjQsXDIv76OzPQxEmGBZJhfg
IeUnnX5+X8iqqHUreK4qz9oocdQDl4MPYIRKtVZHv916o1GseilKF/pT8xuY3HgSnyAxoBLGv89q
bqNVSEFuJ/4zij/Em3WICs9uKot5OBRK2q8WsnnyxVoAYxJL8w9WGzLUXL08qbtqTIh/n63Rig4w
54ODWTnS98Cvw4PZqPHd5dmdZu/kOJD/Q/Xg5ucuouwxm91UUsrai/vqWakzD18ms00e6yDxynVd
ZGrpVqMBRVBLPH2hCXG+q8mDwKFTy2RyOY+ny9rRx53u+/7ZAFQdHovQkdJvfpCO4dpK0RZfmNdP
djXfyOuCbCNMfwCQp+OldMiSru3KZ2kSyPsZwDCAaFHYKfYsg9DDIxUCNAAzvEKSNTDgul/7SFoG
KzsLoqUixfnO4jKeygcUYCgjz7sPSZTYftR2/vOET10PhukdKu2mtLSVoKa1v7zE5zNNigFnkdIx
sEu6Pqdf3nsqcuTV4Dzb6Ds8ZHmn3IW5iSi4jFTn98tjnWGXWEm6rHifMRITOU/fPTOtHbMppeek
TgXJFWK+VhWs0Mp1aIVmeZwM9xkBfnKN/pYsYVWLUsJjXtDPu841SYiapsjkyEE7GEVkZZuTi8jX
0ZD78TEBr4bSOy5mxoPf292Pyz/+bKKoPBIJID1FAZzW9LRqH5AZtcDy1kpl5YkOlOUf2Q/FL5ts
0EdEITKl9VdHQ2sDYVS0tGlgUH84HU1LShkh38R80qXIeMJxFyyZKRmbAtvLhc0/7e2TQz7JeiC8
Bnl9kvScF1cHRObwzDWNCXiqTGmYWAfFWO0TdNzXo6h0N6QheuC9DTdi1LOFsPJ8XinETUrxVJUB
/5qze7QxgApFQWE/eSQiwX5snDTi7cfs5UoI2ZEWgp6zw4XezKTjjGz3VOScQ28bxFnpe8oITRtN
vdLbUVuFjRBHpqACx52GC+Ca+XjsGlDNNKjpvNMonBshRQGe204nqy+tat7ZdiuOZWQ2P7sseSIV
WjILPxsNCgMlF+jOEKmIVWeTmVddHcFN7F+B7dNwH0sZo14rc4Ld/3F3LsuNI9kZfhVGbzwTYbB5
vzhmOqJEUSq1SlXVkrpmpjcKiESTEEGAAgFKpMMR3vghvPZqFt556V29iZ/E3wEIFRNkkZIy3QU3
KvoikZXIPHny5Ln+p9aeubP+EvjkQ17AvDuJ5ImWqOdSMyM2Qs4u8BZR+BBPVpVBt3vjf6S2wj+P
79r3Bw7EjpXhqqIiF0FFKVY7J6HpB+v6jU5QGVjxzeJTc9F87NNrwTsOlqBKHtWse+dlBxDvfoXs
bJzuIJQBrpNzXsU0NH+czW4mA7qsV47uu2Ovv1gsp0eLu/vVCzUJXkWXGAr/5fohqJUjIB4oaBt6
0cB/bIWnldnq4RRr5GKG5ngB5NPihUZGkvJOEo8UNxDGywfU0V7v7pet1RI40Adp/dGJTkaNkddr
Ba1DjbDyZ5vIK/sNJcWrj9DPsePjnSQytAENmrfjgEby09WZC3zEuzF9nD/t368t/mCj6I8A9hoX
JyTLqSrA5LaW9VUzHiyjrvfXDkAynVHbndGYMhq/DUetA1dZXjOCzbmYcWuSJsHlmY8wNytE2UPq
Uwaj9qz9VzKGmjjPHisPdN6O249+HyAQ8lwJsnRHL5SXGOEVItst/i46YC2vdzYeZpXlquNPB92A
W+4Ize3maIX523tc0Lb6AK9sUxV5AkoEOi6cSWtf9RoKW/cL+qI2l8iTVvftKJgsfm1TbvCXjnfT
/DkeBYfk11aGMTUvBBkF/oI0FPIHci/EtzX2KDGybkHg6TzetshrW51Z7TuXZKyOF974FLmtlpNZ
rb+iz8fD2ezRpROGf+8G47PlTRPIxKOFCzPS6KgTTY+jhXvnR3Qte/DvonNUdJKUqxW3YsW0Q6rf
TKtHMUhH7Z53Bw6zRWvUMCZoAk7O7BBYV56S1OgSTZD6XeLWHUS7SsnKvDqdLlsgky9vqsvLANfl
W6+7vO+DNjX5W7O6fDiwc/mjR9kQ8h8lmtghmA15J38lnlk3tfuw/gtoS3c9EloejyywiU4nRLwO
Wc35G0AQpbi6JblMJEq+PjlwOQMNbOBbsCgXLWdW6d6BezbCKWR5xzGNgIKT0eoe/3Htrslt2Fu4
ZD4+Hrn3Umja60bSy6JHsdhd/e54TiJXg4YxjTA+QvzSUOEAYbY8Dy1aXlJngoUvBb5bvVS4OccL
72bmDeJGN3pwavd0wj32l4vJA43EceJa/fp4Xpk4i5FVj2g2DHT+T6NKdI/HcYLaOjr1ue6nh/SS
nEDBC0NUUnJnSPUENy6Pa9S8aVg3N7NqdBlY1uNxrb7oniy9yDsD7yLuTcBywrk1PgSLmbd70rcK
X6IJEXXNN/ebjsK7m5bXjC5BLfNPOncP47ee373/Majh9QibD4tzFIjFSQOp3aNssf6BPq2HstFz
J0PmQJYViif5giigSRhpQ7GOO6swuGl07y9nD5PZXQ8QtmqnN42XndN2OO+8jyivP1T4uIPYuPME
poGCTxIrck4MawYuxjyu3l8+LGkcE4Z1/+Sus2pfWU1rcjIL7yvHgVQ87r+hdr6UVEhCbqT2oQuq
EsByyQqKpg/h5ZReQWdjghSnleq9ewHm202P6s7FkRXcPfT3vzQnBhLiEovGdQkuGSmgObFz3+zM
cLtE88tg4oe9JlHvHp2FV8cUlx4EkheVaMOQSN4lblqEmwS981XK3p0VEt6ohZfjwGr5ZzdW5Ecn
d43lKOit/DkgzvPaIrzpLzv3sUUkqhbeHTU6Vi2idK06un/ZNUmWCmIPjwWYBXirthJDV9S1PRII
CS4f4rs6ZW4d723UrRA/uXmcHDApcuIvfZWoAbxR+i8Ig28wMIg/Ue2h4tORxnNHF1a3uujHwfiQ
mp0z05K30DQcMcvNL2CM6luiqovYuZ/5l4/BcnwRB/PBamo9XkWV0RiMqGbYr4M0QnOxu/u3JBL+
8jI2EmriKgbPFslMgmJOkbuzRu27xajhXlqr7t1P3M9WrxusFj8C3Bec7n/VDmpyDaNwEGxADubx
Ook5PXpWcxpcWgsAEkfzx+gDzQkm9v637KCm5IDgiQCgBaUjt2fedHJDLyNrdjmpUpxHw7awd3dz
0zqud8ft/iJu3L9dLBtNoqrzudcbtxeHKm3zQq8usVW0VHGnYuTnEwvIIZt6tHiNLqfV1c3Hys2M
wHSl7la8Y9oDzH65qc8qBwzRPIgADMTBxNTAmhB0mlpuD8nhmE3G97X4kraq1vn4YfQ46j+srPmQ
JB9/dOwRLX3v30TxAMy/hzOaqFiDuDueDqpADd56LGPdK+z7weM/gQD3MRUN8x/+xM+DYEbd7mgc
5X784cIdhME8+DX6k/y1p6+pf+mHDzPHv4pCx4ku7Fn+m8pfZPz1+4/tyFZ+6PsA8i5/ip1weenM
Yy/a/2k6UxYiA30MXD+6DraGeNaXksV8daCSk8zrejlz/vzdIIj9SOY3cgP/u/VHZ8M/f4cndIPB
n6aUrGbfCJ7NouMhQzfqZRA9yCBEK0weIgVe4I/WH1drZUxPHqAlk4ePv1co9DUa7F9eRuqUKZ4m
rtBy3wJS6iQkEC8wU8qN9AIS1KtlsmSBjecIpI9CAqtdlgCnxFPXD1d4sWiA1a5JA0G/Ura9cPss
EVatbW60yrKLBPIg1sZaa2WAU4mR4ahaP0XbXt2V1zplObuUjH1ZoUIA+TW1q+kJ504vGgGodNPd
/EYZHyQVNOScpY/KA5WyVHsJUlpKhOKRoIGuoMX/gPqXUXzB5ZEKyI39t5qtMpYN9KHdSvKkl8rG
jfmthTyyWXP11UaZoiUQloWOm4uXD4CuI7r3hTOKJd1RRzUXXy9L9jSB4Y0TvkEDwELLktVNL8s1
DZL3FWn/5X7S4v5aQ2QgiYtkRewQAM16md82JN08fQp3BDAHNEnQKePfwjX8dM+xxg0usDqVMu4A
ALRx1yUPtmSxToKuCGxU916E1a4wAWYQPubkKR4TiBNV6xxYtUoZyNUu1vr6vueq2+CCZrtM7hrx
HzxSyVO4m1AAqbVIgCRgd6staQu+sXKrXSvjccTvh5KYPCm7FUgMknKjufZms1wX5qaIOF2jSoNa
vSw5BcU69VLbpLXhrRo8TSUMpRPpopGkmxvfxTLA30u6A75/eVJJW6CN17dxG2U0fEKEEviRR933
er1M5zmwXFNjv4AmgAAvajFBtV6m8Jc7nvYQyaPKPTIkyoC9SVA/dYQUTu7hx9UkQb1SBqAZd5+k
ssmjKgD1RplQABlYKX0SHimWJMBRqUkC4QJcyID/rxeZ44JKpwx5JF2gcPu/Fsyv93M1umWqRUnr
pvAleVQZUOVqqCMFpWtL8hSOAiAP625/pyzRdjwhmTNPvQlaiEkUA0lsTU9IevUU6CaotXU1wAZq
Dpl5VPqpfjC0XxKOpJYBvijWuQegX3PjcXFI2kODfOWnjd1QAbAOadQh8r9wTK9t/NdaZaKdeD4p
Hc3O9ebSu3iFxDGWif3CKT9U2Gjufg0fL5lK0oZpFwnE/0Hoi0uxWTjll0pxzcV3UW65y0mvTtcu
YEgb+99ObF4Q5rKPU2IXSeRpWz3cfLA/zg9C/smjSj4CQHiYO6Sgf9GLCiYApbWwnvqL9guULvUD
yu7XO2VS7wn9StsleVIds0C7n+AHaC29jnlHLB9wAMkpkkchAaV1ZWLX5KYU7vAnzVS01m4R+8Gj
RUWdpI5tHPtaE2cfjdzB8ko4q0A7ToWLJrM3KmX0XFFl0/3OGToWMW+8nFJJtBaJhbv1STHXpEEd
dQ6pT1uIXMCj2y2TtUMsjGbUyVO8Iy8NobTYvoEtA+ZbgyK7NQcozI+pA5qN4KwX7sgLq2otHYku
UKckSan7Xqui9kvFMjZ+8hTOuY1nQnPtEsVJYJgy6051cFj4AcE3ocJ47QcsnqNPrmet7beqyL7k
kcVtCHwL4qROj8wOSF9VJMEvyWdaqyfHAzwGQfzc6eLAuUOxAgikWQyweKJPIBv0SICXh7IyOkh8
CWJtsAGhfkFEpXlZUa8+bQdHs4MxL4VM+DmTRz0IaD4UhUuP4MIG/CVXWIsJmrUy8X4BWoKdNnaf
e49VVwFXKOruszGaa691Uf4wZAChTBeJcrdBglYHJzjVUsT5nj6G1kUSg3Vdk190AOAQxeJ7WuMG
CepNjD5gA8mjftKOikUCbX8feat0xqOLVS7dB18SHl54gwqfhM+KtO+CO6h17PFjidJLdzzVx8OR
oNqY5J52Yd3aa1Xs9dGNKpd70hiLTsTJox57q9XCJCAdHW/H0+fFYnqQLjX3X8Q+WKQ0CN8Z6MbD
T3IDpQVrChQv0XPtfn89F1gEMaVPmXQGSGWbegFaEuEhxguIwlo5KFywI0Gz0hMDTcwgQH/I53ti
9Q3xTymtuMPJBi4eA3Bla54BTP+utFCDzXcxAJEeuhuCn/HkGyreNaBJgWaljInbBRbwi093Y/sh
AMD5AKBnAZ/CnQC8U5oksMj0ExFIzcZaCVRtAOo9ygIET/V64axgaXKsdfzxdyfoA7TYeFLvNvaf
MhcJdpIGVriN11Z8iW0LGA/Kr+rjx+ajdSV5Hess+gJpfdpOLxI28WZLn5pU2OdSu8jqpeURjZOl
60LBFJ62rrOjScYu/T/QZ9bCTFX68IVRwpvC+RRs6VKDoXXKiWlLN26gHHYW7rWxggX4jh5JKVsU
b/f1lb1KmQAP+AJrMSf/UWx9CexL31ogiArn6JfaXi0GQNmn1xAx3UydV684yhZZNxh5mbu3eMoe
KromDRrtMi0CgJvcrepIShMlP6DgF9XRAeCIJgmI8+HtJbdBOkJtXPOy/wK+Ai7W+ngUzuEhvTL1
jgC6Prl8+PN2ankSCUsK/gqn6KyD7q+3c5tUsoAyJTld6e6qmy9BICBMANf6ci8W6wKsSRWu1uYT
xMWZwxppc5E+Cv8T4Uji3OIFT95UIJ0PJ43u4rn8aVFOQv967bmLDx2f/RcMssJdfLr7TnIHnkzi
GJkFr7I+efxoBKIVrX3fhTv8IKZp7j4OfGB7SGjEyZM8DLgh+tF6cAEDJ1Q8Cw+vk+baKVEC6bGJ
YF+zfi7GT3CLSx+dnz9FO/eSg6Un8zDdSWAHK1c1dKwOUS3YHqCswi2a9qmaqyaHjc6ygCgR1N4h
6TvCEfR9k/r95EnfVyB5L/2ctfYdPRe4qgSXLn/SyY2XlP0vQY9i3fO4HnTX3ilzl9eAY1rH61V5
T1yH5qt4+jJ3ZuEuPEw0fZieapkud+TCfqV+oYqTh+RewXZMnlSzLtAR0Hb1tEhfShAKgKZNHtXc
xcOHq5fKnXVYp3jWLrFHzZOAtwuUSinhX2u86tUn0d8aSh8gH09ismDCQFoFaAlCiwQvxAAA3WtG
l9qQDdXHapPXDJ6PoBmnRChcerP02daiAT5PkAtJ4cnyl1Td3+pQzdKl7x6Gf3pSiicRdfUgi+NO
EFcaIWQp3gobEOYm46FCPgBdCOUpnDykGEmTDUhxIdeDDiM0XEkfhQRWh5MAdajpW39cPM2wrnsU
CHWR7wvsJaj9yZMzhGptwnz4wGCUhNoFuhDXivrrXUAWZUuAtQN6j2a8iwHa1TL+EVK+paFGsS6C
mrYQtLADKeQm8PUE2aOwfxXUPoq4KXL4oi4UjAa6zm8Suqnlx79NTfAO5of3SfiiPTQItMmTCpxn
HYFnfOkJ47I3dr1hAoHpOvMNHM2DX8gwG7cH2EC4pEaj+53yTYHETMf+ApH5g4KQmSRzbnwo2JAb
PyrfnW99eb32ZFbrd23+SlmpMrHsk+yXb10ntMPBeJl8sFwv6r09BXbzza+jse2788hW8DwRX18m
uoX7+aQ17B155YS3tnunDowKoD1wOHV8184GEuxNtDndUY9sf+TZQ2c+zsaSgaUQQHfki6XtT+0w
GygZ1sSEx3F+07jFdCdL/wffcbNxZK5iN+uO2rOnt8FQ3TNJrdUd9yp0S+9sX9CV06FkwpLIoDsw
h85XBzXAuG+Bsy2dy7+u3lxmc5QZJ4XlulM+84eB78xVItOiLHvRTgTfZ51kRs6PauBY/GjPVNGQ
FNjqUuF8GY6Wq7w4I9VWnwzvgzAas3+ho3AGsR/9sa+CePfYBo70ub2yJ+Ntkhg41+/sYJ4tPmFk
aVWgu4UX9sAOto6IIO5oj8zZC7wcL4sGqD2w7Q3dhaPSomVAZFzYnr3Mn2lB4tCd8XtnZnvZMMnW
iXdcd9SPdmgPHK90Nvdsf6iSQ5Dy9cefbKkqSaGO9sDoju5s5iJAs1kKUZIUaN2xr2i6bM8QG8rI
EnnVHfl6bLtC6GykZMoSz9Ye2L5ztymNeWtiaPdBlfsJaLj2jONwImphXsxRXKQ/559Xt84Ockjl
ju68P7lO5NvTbKBkB02Iug/zKAwWpbMoDuNZ6ftSPwrCIIrXJ3PzdZKzYmAh6xeex749H7shr8z+
19310nZDgs+61LuahXbkLXfJG7o1mtB9Ltzh0HNKfXseZdOVPWrg8Nh3ISFFnqVaral2NXYnAdo8
VHv631SGbr4UN2ubHMPsV69X6JJbxWaDQtf7n3/99/nEXtql03BpD21m8Na+DaZ2tmuKPKT1U6su
DiPdjbt2p0FovXPmkSIVBSWBVBL98a8cjIJJxu7z749dO1hiL7mln2J/aAfZG2QvJWOtJr3/dBd1
HEyGAQS8tieYke5UURNJf2yQDa//lnM7dkN3kg0kK5AiapyvBhSZj7bludZg7NrWfB7veIeBvb/C
0t4xsgEZ9M6eReOcWpOS5uAlsMuz8lSM2/uKZylzsLz88zWvyeYRHKHSXBnqK54lGrH48OiWo0j1
KgUDx/YPfKcYnqfQHShHpL1tua+X/Exp+saP8HNFuWHBUdw6di8cN6eBJ77AnLh42Yj9OAxmiujD
QSzwYqoMetmgqYH6ZurkCUtTrI7m2G9iFAo7Zzvh7+1okjY1fHfMOQED06PHBzkJqrVHY+wO9fh0
CpPW8YSsBGdMh+Yf6b40CvJvEVEPvCv/UPtGn3RJiVbfEn/po/RcXQGesXOMKJkWtOyTxsYCKwiq
4D6r4rkvOrI9zlDpKrIj1RwCj53DRIZTnfVJDpTAFGqv68KZBzO0n6m6VWQX0A+wIyDB9Jwky3Sb
hV9BxAt7NA6d22zaIoCJzbblDznMxLPJbZEgrfaqenbo3t7CgKX3TjR2wi2DWFpKEhOk+o1ycaLo
YCUdfO23u6VENj/njtrYkv8Pd5A3Qlgql5ABJeqNeJmUQbeE5AaZnnm3HQXRHMNZGVZwGr7KqM8d
F6NZCf2YMPKPsDpxGmezS9ScgypYGoHeF1LqjW3F17F9Yb6crpfOLL71EHfBryXOaaknPsLNiUuT
el0iHzvTYICpymsOv88ABxJvccJAbdHXMMAsvQCzTXX5Ng141nvQF+Wi9OZX0Vz8JxplhBf+2XvV
PJPXe/bMKX1ywqGiee29nJ858vGde4sLX+F4qejWZZz+aDmLsmGEDCZ8v/372MYd5ELx0xiTQpEp
0tJce9ahSzdMZVhpnKY9bDR2g5kqrk3Y7dcc+1MilOrIHQOm7imuFEW4St6hLhlOCdgrtN3WweMv
2uUzGXibEUhk0p9r7/N/RU5p+A9ni8BVHeBky+gPf+74S4UUkqShTeB37m1eKwDFw8C4KLrRWLlc
qiacacw3RwXJMtNlswu8gSN7PlAzF6omrpELexlEqucPJDQTU/bsB0UGk4ZtZNjcoAZO8QUX6WCg
MoMJ9+CFjVc3cmOMvZQD5NYAYyj7UcdrLCPnLeoEuESb14KVyN/7WLmYKSTQn/V7FxU/GyahhYkr
IxlVvS8SgHxdQqRi2Dpy53M7VmYtRWS6o19+/nvs5zs3C9Cv9sBYJkNFENckH1532CtnORg7nqd6
ISgtMDB0knCRKpzZaMIdCdK5/rx9Z6T6ocmSz17z+hN4RSJfaJfeOST6ZKMlkxYQD+1JE/TJ+/ek
77z2uPEwF+81cfNfB6qVVpPiau2pfv6PoHQdTD//vQQ/lz6Gn//TH7iqn5ZcX/0XXXMMc668muSg
6y7g2vZXeQENyK7+wD+Ptg64ifw9/AQTEu1KJ/ZcuQnBjNWfMwmubk6nT9K9dYncxw9DJEZRCehZ
rT/hX7ZsEPrEGBjWnd7atw+qxGgZ4LbUd3+1db4FNViXyEekEFyjzCk5Svjr9Ud+c7tUE1xpwyUY
vDTdbVMgiaA+bE99Oz+shFz0PbGb818HGzd/1SfuFGVJ9IrXN/sk++U+b92R47krlesMMF0vIMWn
dJmL8ZlI4ut7pSvbW9jDQNEXpVZel5tPcbg4XK+KirQdlYxfbLaTUjyUsFA2xUTBrRg4Je8hcGiP
YmXGSa2YLi0+4r1QUyOSjtL7h93Fnb9NeD7N9Mn4PYn0fyU8v7F7W6GPzfn/3x04exzaqjNfYNf3
U/YZXvflLFTNSRN26ilZyYQYQ3eWzTDlXQOn7SxUFU7ANbN3vF73PpuHtqPcRkkfVF3iMtf7bHIJ
AaQ4W3fQH4Mwp3NXBXRRd9jz+MF2o2ycZLYmLuR3zq3tq25SGoFlr3n9jn2Y5tjAhM7zE/F+5XoA
8Ex/qld2PHRLb0I7r6/ujec/07V7tcTVn81Rdq1WM3DIfvbdyBkmcy71py7BrZyVXjNw2f+FBMES
lVlKtht5AdlqXs8cf3PIFs6GSYgiSDa6J+R9UILp/mFeymdl0/hSf/RTosp+6Sq+HZLmTKRMOYo0
EjYhlrFMb3el00oPs2pbgOF1afTmNi5dxHOFI9ejG6DRP1/2r/qXn/rH/1IS5nFCCJbnfzJLgGao
C/g0TUikT8FBabN5f/fX2vFvo3+kOVa6+oeaIliI9L9dCWVVAxxAFtyvgTfZkXQOSGkNiKIugPPV
hkAVHY7Gfbt9T7IWf4fbvjNFk+LxQ4Ll2+1Emj35+9uKHoaY6rQ3oXWdho7j568/wf/TvTcunEc3
Fy8TDD/dYa+wmKLSR/GsO4nX90LCUCD5ZEMnysFh/jxsR601pu20yqTHpu46nnJodqT/Jj6jr1MK
78GzilWeUho3SUOaAHmMnX3uz3T8b3eA09Tq398BfuNhOKmqvYED8YY6cqJMm3tsIN6W5I+rcxUw
Ql2ux8c4cmO1fM6AjnoUzCFsIg7eOuHKGQWLHB6A4LgbmLyd86yYSF85ir0RycfKDkpDC93pHjsC
Y6GYYiZsprPQyV8XJuL+/XmUT8uXho66ROitHKmOygaSy0GQjXWHPXG37kwBKtQe1g4DZ5c5tzeX
/pnXwQlutoGTTVIo0TFwok/dW1JBc04W6cWoS4vTGGNw7iyzkWTCXQP2xqkTYvOrw5qgA3qUSl0T
iRq9MCB2qbAv8a6MJK93p7yNqXEPFSIkTRV0N+0MNAEiz9kEZc+A0sp+fP18zyLbU2cryKi6s/3R
CXMMRgtgA8Pi9SFlTvVXJS3DdSf8zo4WOW4wEdZ/50bjOK+aVE1k6195wcKe5KdsgMbvXOR65Pi4
jHIRFBOpCO/iRwcEpDgcZdyQcLIJAIGLwBtCE2XcpgGxdhH4ds7caho4IpSeR+pkTaQ4fKXEik6j
GV1eLyrwJz3YqqwwcTV/FGeuKthMeFc/AlIU53LPkt4uuqLikvSwnLGR9EjUHVdOtJMf2IQfkDJz
pGbo+mpmkQmr42qWC7Mm7a21KbGwMehChSdqNQOX3dWDM1QvjwQCWnu+D24Exl+ejenqqn/ofp5I
JFtRLqlxNTBuGrU6B5JnGKhmo4kM/09S4gXf9dxIkRg1I9ntgc8F5YxClaFNWDVXQDWqlyq9HfSp
DYSJI3V1F7lALH54M4IZzDTQwhyA79TZr5HudTn8PJgHC4Xa9HFqtA7nhx12Bn7+Nzk3u0yzNg0U
paUIOWkdwob1xuHXfUvX2tr7p+td21yC3NUAq27+qm8kI+1NGN+qyoc+j4M54ZImlfiKjuzwlmzI
bFDR8QxoYpQTx66n5o6ZQA+T2ZLshnc2PSeJSmpAxZNyuiN7bE/VtDQTSQc9e4kWsuvUmFCleznu
MFE7dBxMSRVWcU5MaLzZuLuLZU1ADxLIyceHTCiopEIOCa/Eala9ieqWtyQnuQozm0CS+hE+zu1f
1URqC6qpJJHnS55MlFNjukVzqRSJFGqYSJv5iBMtCiT9VrkWaybSW9JI3LkbRfNEmr53Fq4inIzg
1KVveRcPVI2BJmUZsV5vKl5jbbhDe5hM/zq4BRkmGzS5C0wEDa4pmUjp04Mvg/kuYUjH+ey9r19M
SqhPLj5eAqSirAg8QioVtnAyTRScHknd4nxc+uSGI3enkCdvR39dP1/tfYOBC/sI10mu2rlmIou8
R6Y30LgZCRKWMlHMeGWrWlGt3cjeocE+Elbvk+SDSaRmD9dMBExS7kSFicaf/+45U8XcappwEQPb
GmFd8AbVdqZSxAQIQ7qA9BYo/SGNpfwxI7tsbR1UoINW0i4deY/mfOnMYy9SdHVFsz70+YammOJz
KUOt9fY9uWZbefF7vvutGiKEI1GHVYSFvVifzwyXHYE8nXO2m7CCj0J7pVZJmaiElDoHxftiAqeg
F3hBHmXDBNZtf4BOqRbtmMgMOkEBHowFIiWHt2HCq3xie5OvegAM3N6nMV0nFEsUkNBMvGhIdSAA
KN9RWIPG5/oDC3I4ZrQixqudpoGBnTDORkktXANx9Z/DOD/ZpOFpaki/nryf8O+tyD5TNg6IuGwB
Xxv5210DuwAVf4eXQppURy65PQ2UzTGhaRyRQZB3GxlQdK9E3AY7FWkT7TB6gVgffzh3KPP0R3/c
ZYeYsAoSUFNJ45dYDiJt13tMxDt7QZDljCtGp4mg54l752ZHWGSQiVYLJ8R0pOhmuMbpTPzs7iDc
7gGzNzfzmcrL+i4kaLnc6jEjDQR1Bd96/KSiXDZbzM0nNF9p8TNUNsXExYAjSgkAmajjeusQv1tz
aLKGi8ExxqCX/U5ZBGmp+oQ7Bwv8FhMrGym54kxAVPTGIVVG+HDXy1FfYGDm752HUs/2dgRvTES0
3rs5LCET8axPtk8ht6pOmLCV34PZpI5q4swKgX9xKDrPpRl06tlefk2dOBy++uhGA3wcOy8XcIgN
vMCeEVSRJexApjODdO/lEZYMMDWX1BwE+t0dcEwU/Kdug7eOh3P+H0tv5jjn5iA6pR5HObGER+ji
0Iv9saKnAA+tvynXwQTdVOHUmglV4hrMVXW2JnpqXcckVOQma4Az/8L2uqkH9iSOaHeS0VVEL2jV
2Y+vP1xbSmbNRGVnTxocifc+O7TZRGXeTZxN7TZ41DSrphiz0TSR4qQUvJQuyMQJSx9i+rWgL+5U
49rSI6MibbOp0gOh/TAW6Tc0fHZgvOsaPpurEfbZHwTf/PaLvHgv8PLtApj/bVeZ3kVKh41sAvvA
Z06dgCiCcjZNNCC7jOd53C4TQcbrz/8NENbS2TySlB1mP35NlOzigN/G+7urE0C2Lb8NRsqutW80
/VUm86LTseHj3tWCQBl4fUj3eLG3PN6b8y7GGd/V/+D3t8pd7RYKtspN1tjBsuvbYOBhZP7wvwAA
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